v>0</v>
          </cell>
          <cell r="AO69259" t="b">
            <v>0</v>
          </cell>
          <cell r="AP69259" t="b">
            <v>0</v>
          </cell>
          <cell r="AQ69259" t="b">
            <v>0</v>
          </cell>
          <cell r="AR69259" t="b">
            <v>0</v>
          </cell>
          <cell r="AS69259" t="b">
            <v>0</v>
          </cell>
          <cell r="AT69259" t="b">
            <v>0</v>
          </cell>
          <cell r="AU69259" t="b">
            <v>0</v>
          </cell>
          <cell r="AV69259" t="b">
            <v>0</v>
          </cell>
          <cell r="AW69259" t="b">
            <v>0</v>
          </cell>
        </row>
        <row r="69260">
          <cell r="S69260" t="str">
            <v>BEREA</v>
          </cell>
          <cell r="AF69260">
            <v>0</v>
          </cell>
          <cell r="AG69260">
            <v>0</v>
          </cell>
          <cell r="AH69260">
            <v>0</v>
          </cell>
          <cell r="AI69260">
            <v>1</v>
          </cell>
          <cell r="AJ69260">
            <v>1</v>
          </cell>
          <cell r="AK69260" t="b">
            <v>0</v>
          </cell>
          <cell r="AL69260" t="b">
            <v>0</v>
          </cell>
          <cell r="AM69260" t="b">
            <v>0</v>
          </cell>
          <cell r="AN69260" t="b">
            <v>0</v>
          </cell>
          <cell r="AO69260" t="b">
            <v>0</v>
          </cell>
          <cell r="AP69260" t="b">
            <v>0</v>
          </cell>
          <cell r="AQ69260" t="b">
            <v>0</v>
          </cell>
          <cell r="AR69260" t="b">
            <v>0</v>
          </cell>
          <cell r="AS69260" t="b">
            <v>0</v>
          </cell>
          <cell r="AT69260" t="b">
            <v>0</v>
          </cell>
          <cell r="AU69260" t="b">
            <v>0</v>
          </cell>
          <cell r="AV69260" t="b">
            <v>0</v>
          </cell>
          <cell r="AW69260" t="b">
            <v>0</v>
          </cell>
        </row>
        <row r="69261">
          <cell r="S69261" t="str">
            <v>BROADWAY EAST</v>
          </cell>
          <cell r="AF69261">
            <v>0</v>
          </cell>
          <cell r="AG69261">
            <v>0</v>
          </cell>
          <cell r="AH69261">
            <v>0</v>
          </cell>
          <cell r="AI69261">
            <v>0</v>
          </cell>
          <cell r="AJ69261">
            <v>0</v>
          </cell>
          <cell r="AK69261" t="b">
            <v>0</v>
          </cell>
          <cell r="AL69261" t="b">
            <v>0</v>
          </cell>
          <cell r="AM69261" t="b">
            <v>0</v>
          </cell>
          <cell r="AN69261" t="b">
            <v>0</v>
          </cell>
          <cell r="AO69261" t="b">
            <v>0</v>
          </cell>
          <cell r="AP69261" t="b">
            <v>0</v>
          </cell>
          <cell r="AQ69261" t="b">
            <v>0</v>
          </cell>
          <cell r="AR69261" t="b">
            <v>0</v>
          </cell>
          <cell r="AS69261" t="b">
            <v>0</v>
          </cell>
          <cell r="AT69261" t="b">
            <v>0</v>
          </cell>
          <cell r="AU69261" t="b">
            <v>0</v>
          </cell>
          <cell r="AV69261" t="b">
            <v>0</v>
          </cell>
          <cell r="AW69261" t="b">
            <v>0</v>
          </cell>
        </row>
        <row r="69262">
          <cell r="S69262" t="str">
            <v>BEREA</v>
          </cell>
          <cell r="AF69262">
            <v>0</v>
          </cell>
          <cell r="AG69262">
            <v>1</v>
          </cell>
          <cell r="AH69262">
            <v>1</v>
          </cell>
          <cell r="AI69262">
            <v>1</v>
          </cell>
          <cell r="AJ69262">
            <v>1</v>
          </cell>
          <cell r="AK69262" t="b">
            <v>0</v>
          </cell>
          <cell r="AL69262" t="b">
            <v>0</v>
          </cell>
          <cell r="AM69262" t="b">
            <v>0</v>
          </cell>
          <cell r="AN69262" t="b">
            <v>0</v>
          </cell>
          <cell r="AO69262" t="b">
            <v>0</v>
          </cell>
          <cell r="AP69262" t="b">
            <v>0</v>
          </cell>
          <cell r="AQ69262" t="b">
            <v>0</v>
          </cell>
          <cell r="AR69262" t="b">
            <v>0</v>
          </cell>
          <cell r="AS69262" t="b">
            <v>0</v>
          </cell>
          <cell r="AT69262" t="b">
            <v>0</v>
          </cell>
          <cell r="AU69262" t="b">
            <v>0</v>
          </cell>
          <cell r="AV69262" t="b">
            <v>0</v>
          </cell>
          <cell r="AW69262" t="b">
            <v>0</v>
          </cell>
        </row>
        <row r="69263">
          <cell r="S69263" t="str">
            <v>BROADWAY EAST</v>
          </cell>
          <cell r="AF69263">
            <v>0</v>
          </cell>
          <cell r="AG69263">
            <v>0</v>
          </cell>
          <cell r="AH69263">
            <v>1</v>
          </cell>
          <cell r="AI69263">
            <v>1</v>
          </cell>
          <cell r="AJ69263">
            <v>1</v>
          </cell>
          <cell r="AK69263" t="b">
            <v>0</v>
          </cell>
          <cell r="AL69263" t="b">
            <v>0</v>
          </cell>
          <cell r="AM69263" t="b">
            <v>0</v>
          </cell>
          <cell r="AN69263" t="b">
            <v>0</v>
          </cell>
          <cell r="AO69263" t="b">
            <v>0</v>
          </cell>
          <cell r="AP69263" t="b">
            <v>0</v>
          </cell>
          <cell r="AQ69263" t="b">
            <v>0</v>
          </cell>
          <cell r="AR69263" t="b">
            <v>0</v>
          </cell>
          <cell r="AS69263" t="b">
            <v>0</v>
          </cell>
          <cell r="AT69263" t="b">
            <v>0</v>
          </cell>
          <cell r="AU69263" t="b">
            <v>0</v>
          </cell>
          <cell r="AV69263" t="b">
            <v>0</v>
          </cell>
          <cell r="AW69263" t="b">
            <v>0</v>
          </cell>
        </row>
        <row r="69264">
          <cell r="S69264" t="str">
            <v>BROADWAY EAST</v>
          </cell>
          <cell r="AF69264">
            <v>0</v>
          </cell>
          <cell r="AG69264">
            <v>0</v>
          </cell>
          <cell r="AH69264">
            <v>1</v>
          </cell>
          <cell r="AI69264">
            <v>1</v>
          </cell>
          <cell r="AJ69264">
            <v>1</v>
          </cell>
          <cell r="AK69264" t="b">
            <v>0</v>
          </cell>
          <cell r="AL69264" t="b">
            <v>0</v>
          </cell>
          <cell r="AM69264" t="b">
            <v>0</v>
          </cell>
          <cell r="AN69264" t="b">
            <v>0</v>
          </cell>
          <cell r="AO69264" t="b">
            <v>0</v>
          </cell>
          <cell r="AP69264" t="b">
            <v>0</v>
          </cell>
          <cell r="AQ69264" t="b">
            <v>0</v>
          </cell>
          <cell r="AR69264" t="b">
            <v>0</v>
          </cell>
          <cell r="AS69264" t="b">
            <v>0</v>
          </cell>
          <cell r="AT69264" t="b">
            <v>0</v>
          </cell>
          <cell r="AU69264" t="b">
            <v>0</v>
          </cell>
          <cell r="AV69264" t="b">
            <v>0</v>
          </cell>
          <cell r="AW69264" t="b">
            <v>0</v>
          </cell>
        </row>
        <row r="69265">
          <cell r="S69265" t="str">
            <v>BROADWAY EAST</v>
          </cell>
          <cell r="AF69265">
            <v>1</v>
          </cell>
          <cell r="AG69265">
            <v>1</v>
          </cell>
          <cell r="AH69265">
            <v>1</v>
          </cell>
          <cell r="AI69265">
            <v>1</v>
          </cell>
          <cell r="AJ69265">
            <v>1</v>
          </cell>
          <cell r="AK69265" t="b">
            <v>0</v>
          </cell>
          <cell r="AL69265" t="b">
            <v>0</v>
          </cell>
          <cell r="AM69265" t="b">
            <v>0</v>
          </cell>
          <cell r="AN69265" t="b">
            <v>0</v>
          </cell>
          <cell r="AO69265" t="b">
            <v>0</v>
          </cell>
          <cell r="AP69265" t="b">
            <v>0</v>
          </cell>
          <cell r="AQ69265" t="b">
            <v>0</v>
          </cell>
          <cell r="AR69265" t="b">
            <v>0</v>
          </cell>
          <cell r="AS69265" t="b">
            <v>0</v>
          </cell>
          <cell r="AT69265" t="b">
            <v>0</v>
          </cell>
          <cell r="AU69265" t="b">
            <v>0</v>
          </cell>
          <cell r="AV69265" t="b">
            <v>0</v>
          </cell>
          <cell r="AW69265" t="b">
            <v>0</v>
          </cell>
        </row>
        <row r="69266">
          <cell r="S69266" t="str">
            <v>BEREA</v>
          </cell>
          <cell r="AF69266">
            <v>0</v>
          </cell>
          <cell r="AG69266">
            <v>0</v>
          </cell>
          <cell r="AH69266">
            <v>0</v>
          </cell>
          <cell r="AI69266">
            <v>0</v>
          </cell>
          <cell r="AJ69266">
            <v>1</v>
          </cell>
          <cell r="AK69266" t="b">
            <v>0</v>
          </cell>
          <cell r="AL69266" t="b">
            <v>0</v>
          </cell>
          <cell r="AM69266" t="b">
            <v>0</v>
          </cell>
          <cell r="AN69266" t="b">
            <v>0</v>
          </cell>
          <cell r="AO69266" t="b">
            <v>0</v>
          </cell>
          <cell r="AP69266" t="b">
            <v>0</v>
          </cell>
          <cell r="AQ69266" t="b">
            <v>0</v>
          </cell>
          <cell r="AR69266" t="b">
            <v>0</v>
          </cell>
          <cell r="AS69266" t="b">
            <v>0</v>
          </cell>
          <cell r="AT69266" t="b">
            <v>0</v>
          </cell>
          <cell r="AU69266" t="b">
            <v>0</v>
          </cell>
          <cell r="AV69266" t="b">
            <v>0</v>
          </cell>
          <cell r="AW69266" t="b">
            <v>0</v>
          </cell>
        </row>
        <row r="69267">
          <cell r="S69267" t="str">
            <v>BROADWAY EAST</v>
          </cell>
          <cell r="AF69267">
            <v>0</v>
          </cell>
          <cell r="AG69267">
            <v>0</v>
          </cell>
          <cell r="AH69267">
            <v>0</v>
          </cell>
          <cell r="AI69267">
            <v>1</v>
          </cell>
          <cell r="AJ69267">
            <v>1</v>
          </cell>
          <cell r="AK69267" t="b">
            <v>0</v>
          </cell>
          <cell r="AL69267" t="b">
            <v>0</v>
          </cell>
          <cell r="AM69267" t="b">
            <v>0</v>
          </cell>
          <cell r="AN69267" t="b">
            <v>0</v>
          </cell>
          <cell r="AO69267" t="b">
            <v>0</v>
          </cell>
          <cell r="AP69267" t="b">
            <v>0</v>
          </cell>
          <cell r="AQ69267" t="b">
            <v>0</v>
          </cell>
          <cell r="AR69267" t="b">
            <v>0</v>
          </cell>
          <cell r="AS69267" t="b">
            <v>0</v>
          </cell>
          <cell r="AT69267" t="b">
            <v>0</v>
          </cell>
          <cell r="AU69267" t="b">
            <v>0</v>
          </cell>
          <cell r="AV69267" t="b">
            <v>0</v>
          </cell>
          <cell r="AW69267" t="b">
            <v>0</v>
          </cell>
        </row>
        <row r="69268">
          <cell r="S69268" t="str">
            <v>BEREA</v>
          </cell>
          <cell r="AF69268">
            <v>0</v>
          </cell>
          <cell r="AG69268">
            <v>0</v>
          </cell>
          <cell r="AH69268">
            <v>0</v>
          </cell>
          <cell r="AI69268">
            <v>1</v>
          </cell>
          <cell r="AJ69268">
            <v>1</v>
          </cell>
          <cell r="AK69268" t="b">
            <v>0</v>
          </cell>
          <cell r="AL69268" t="b">
            <v>0</v>
          </cell>
          <cell r="AM69268" t="b">
            <v>0</v>
          </cell>
          <cell r="AN69268" t="b">
            <v>0</v>
          </cell>
          <cell r="AO69268" t="b">
            <v>0</v>
          </cell>
          <cell r="AP69268" t="b">
            <v>0</v>
          </cell>
          <cell r="AQ69268" t="b">
            <v>0</v>
          </cell>
          <cell r="AR69268" t="b">
            <v>0</v>
          </cell>
          <cell r="AS69268" t="b">
            <v>0</v>
          </cell>
          <cell r="AT69268" t="b">
            <v>0</v>
          </cell>
          <cell r="AU69268" t="b">
            <v>0</v>
          </cell>
          <cell r="AV69268" t="b">
            <v>0</v>
          </cell>
          <cell r="AW69268" t="b">
            <v>0</v>
          </cell>
        </row>
        <row r="69269">
          <cell r="S69269" t="str">
            <v>MIDDLE EAST</v>
          </cell>
          <cell r="AF69269">
            <v>0</v>
          </cell>
          <cell r="AG69269">
            <v>0</v>
          </cell>
          <cell r="AH69269">
            <v>0</v>
          </cell>
          <cell r="AI69269">
            <v>1</v>
          </cell>
          <cell r="AJ69269">
            <v>1</v>
          </cell>
          <cell r="AK69269" t="b">
            <v>0</v>
          </cell>
          <cell r="AL69269" t="b">
            <v>0</v>
          </cell>
          <cell r="AM69269" t="b">
            <v>0</v>
          </cell>
          <cell r="AN69269" t="b">
            <v>0</v>
          </cell>
          <cell r="AO69269" t="b">
            <v>0</v>
          </cell>
          <cell r="AP69269" t="b">
            <v>0</v>
          </cell>
          <cell r="AQ69269" t="b">
            <v>0</v>
          </cell>
          <cell r="AR69269" t="b">
            <v>0</v>
          </cell>
          <cell r="AS69269" t="b">
            <v>0</v>
          </cell>
          <cell r="AT69269" t="b">
            <v>0</v>
          </cell>
          <cell r="AU69269" t="b">
            <v>0</v>
          </cell>
          <cell r="AV69269" t="b">
            <v>0</v>
          </cell>
          <cell r="AW69269" t="b">
            <v>0</v>
          </cell>
        </row>
        <row r="69270">
          <cell r="S69270" t="str">
            <v>MIDDLE EAST</v>
          </cell>
          <cell r="AF69270">
            <v>0</v>
          </cell>
          <cell r="AG69270">
            <v>0</v>
          </cell>
          <cell r="AH69270">
            <v>0</v>
          </cell>
          <cell r="AI69270">
            <v>0</v>
          </cell>
          <cell r="AJ69270">
            <v>1</v>
          </cell>
          <cell r="AK69270" t="b">
            <v>0</v>
          </cell>
          <cell r="AL69270" t="b">
            <v>0</v>
          </cell>
          <cell r="AM69270" t="b">
            <v>0</v>
          </cell>
          <cell r="AN69270" t="b">
            <v>0</v>
          </cell>
          <cell r="AO69270" t="b">
            <v>0</v>
          </cell>
          <cell r="AP69270" t="b">
            <v>0</v>
          </cell>
          <cell r="AQ69270" t="b">
            <v>0</v>
          </cell>
          <cell r="AR69270" t="b">
            <v>0</v>
          </cell>
          <cell r="AS69270" t="b">
            <v>0</v>
          </cell>
          <cell r="AT69270" t="b">
            <v>0</v>
          </cell>
          <cell r="AU69270" t="b">
            <v>0</v>
          </cell>
          <cell r="AV69270" t="b">
            <v>0</v>
          </cell>
          <cell r="AW69270" t="b">
            <v>0</v>
          </cell>
        </row>
        <row r="69271">
          <cell r="S69271" t="str">
            <v>MIDDLE EAST</v>
          </cell>
          <cell r="AF69271">
            <v>0</v>
          </cell>
          <cell r="AG69271">
            <v>0</v>
          </cell>
          <cell r="AH69271">
            <v>0</v>
          </cell>
          <cell r="AI69271">
            <v>0</v>
          </cell>
          <cell r="AJ69271">
            <v>1</v>
          </cell>
          <cell r="AK69271" t="b">
            <v>0</v>
          </cell>
          <cell r="AL69271" t="b">
            <v>0</v>
          </cell>
          <cell r="AM69271" t="b">
            <v>0</v>
          </cell>
          <cell r="AN69271" t="b">
            <v>0</v>
          </cell>
          <cell r="AO69271" t="b">
            <v>0</v>
          </cell>
          <cell r="AP69271" t="b">
            <v>0</v>
          </cell>
          <cell r="AQ69271" t="b">
            <v>0</v>
          </cell>
          <cell r="AR69271" t="b">
            <v>0</v>
          </cell>
          <cell r="AS69271" t="b">
            <v>0</v>
          </cell>
          <cell r="AT69271" t="b">
            <v>0</v>
          </cell>
          <cell r="AU69271" t="b">
            <v>0</v>
          </cell>
          <cell r="AV69271" t="b">
            <v>0</v>
          </cell>
          <cell r="AW69271" t="b">
            <v>0</v>
          </cell>
        </row>
        <row r="69272">
          <cell r="S69272" t="str">
            <v>MIDDLE EAST</v>
          </cell>
          <cell r="AF69272">
            <v>0</v>
          </cell>
          <cell r="AG69272">
            <v>0</v>
          </cell>
          <cell r="AH69272">
            <v>0</v>
          </cell>
          <cell r="AI69272">
            <v>0</v>
          </cell>
          <cell r="AJ69272">
            <v>1</v>
          </cell>
          <cell r="AK69272" t="b">
            <v>0</v>
          </cell>
          <cell r="AL69272" t="b">
            <v>0</v>
          </cell>
          <cell r="AM69272" t="b">
            <v>0</v>
          </cell>
          <cell r="AN69272" t="b">
            <v>0</v>
          </cell>
          <cell r="AO69272" t="b">
            <v>0</v>
          </cell>
          <cell r="AP69272" t="b">
            <v>0</v>
          </cell>
          <cell r="AQ69272" t="b">
            <v>0</v>
          </cell>
          <cell r="AR69272" t="b">
            <v>0</v>
          </cell>
          <cell r="AS69272" t="b">
            <v>0</v>
          </cell>
          <cell r="AT69272" t="b">
            <v>0</v>
          </cell>
          <cell r="AU69272" t="b">
            <v>0</v>
          </cell>
          <cell r="AV69272" t="b">
            <v>0</v>
          </cell>
          <cell r="AW69272" t="b">
            <v>0</v>
          </cell>
        </row>
        <row r="69273">
          <cell r="S69273" t="str">
            <v>MIDDLE EAST</v>
          </cell>
          <cell r="AF69273">
            <v>0</v>
          </cell>
          <cell r="AG69273">
            <v>0</v>
          </cell>
          <cell r="AH69273">
            <v>0</v>
          </cell>
          <cell r="AI69273">
            <v>0</v>
          </cell>
          <cell r="AJ69273">
            <v>1</v>
          </cell>
          <cell r="AK69273" t="b">
            <v>0</v>
          </cell>
          <cell r="AL69273" t="b">
            <v>0</v>
          </cell>
          <cell r="AM69273" t="b">
            <v>0</v>
          </cell>
          <cell r="AN69273" t="b">
            <v>0</v>
          </cell>
          <cell r="AO69273" t="b">
            <v>0</v>
          </cell>
          <cell r="AP69273" t="b">
            <v>0</v>
          </cell>
          <cell r="AQ69273" t="b">
            <v>0</v>
          </cell>
          <cell r="AR69273" t="b">
            <v>0</v>
          </cell>
          <cell r="AS69273" t="b">
            <v>0</v>
          </cell>
          <cell r="AT69273" t="b">
            <v>0</v>
          </cell>
          <cell r="AU69273" t="b">
            <v>0</v>
          </cell>
          <cell r="AV69273" t="b">
            <v>0</v>
          </cell>
          <cell r="AW69273" t="b">
            <v>0</v>
          </cell>
        </row>
        <row r="69274">
          <cell r="S69274" t="str">
            <v>MIDDLE EAST</v>
          </cell>
          <cell r="AF69274">
            <v>0</v>
          </cell>
          <cell r="AG69274">
            <v>0</v>
          </cell>
          <cell r="AH69274">
            <v>0</v>
          </cell>
          <cell r="AI69274">
            <v>0</v>
          </cell>
          <cell r="AJ69274">
            <v>1</v>
          </cell>
          <cell r="AK69274" t="b">
            <v>0</v>
          </cell>
          <cell r="AL69274" t="b">
            <v>0</v>
          </cell>
          <cell r="AM69274" t="b">
            <v>0</v>
          </cell>
          <cell r="AN69274" t="b">
            <v>0</v>
          </cell>
          <cell r="AO69274" t="b">
            <v>0</v>
          </cell>
          <cell r="AP69274" t="b">
            <v>0</v>
          </cell>
          <cell r="AQ69274" t="b">
            <v>0</v>
          </cell>
          <cell r="AR69274" t="b">
            <v>0</v>
          </cell>
          <cell r="AS69274" t="b">
            <v>0</v>
          </cell>
          <cell r="AT69274" t="b">
            <v>0</v>
          </cell>
          <cell r="AU69274" t="b">
            <v>0</v>
          </cell>
          <cell r="AV69274" t="b">
            <v>0</v>
          </cell>
          <cell r="AW69274" t="b">
            <v>0</v>
          </cell>
        </row>
        <row r="69275">
          <cell r="S69275" t="str">
            <v>MIDDLE EAST</v>
          </cell>
          <cell r="AF69275">
            <v>0</v>
          </cell>
          <cell r="AG69275">
            <v>0</v>
          </cell>
          <cell r="AH69275">
            <v>0</v>
          </cell>
          <cell r="AI69275">
            <v>0</v>
          </cell>
          <cell r="AJ69275">
            <v>1</v>
          </cell>
          <cell r="AK69275" t="b">
            <v>0</v>
          </cell>
          <cell r="AL69275" t="b">
            <v>0</v>
          </cell>
          <cell r="AM69275" t="b">
            <v>0</v>
          </cell>
          <cell r="AN69275" t="b">
            <v>0</v>
          </cell>
          <cell r="AO69275" t="b">
            <v>0</v>
          </cell>
          <cell r="AP69275" t="b">
            <v>0</v>
          </cell>
          <cell r="AQ69275" t="b">
            <v>0</v>
          </cell>
          <cell r="AR69275" t="b">
            <v>0</v>
          </cell>
          <cell r="AS69275" t="b">
            <v>0</v>
          </cell>
          <cell r="AT69275" t="b">
            <v>0</v>
          </cell>
          <cell r="AU69275" t="b">
            <v>0</v>
          </cell>
          <cell r="AV69275" t="b">
            <v>0</v>
          </cell>
          <cell r="AW69275" t="b">
            <v>0</v>
          </cell>
        </row>
        <row r="69276">
          <cell r="S69276" t="str">
            <v>MIDDLE EAST</v>
          </cell>
          <cell r="AF69276">
            <v>0</v>
          </cell>
          <cell r="AG69276">
            <v>0</v>
          </cell>
          <cell r="AH69276">
            <v>0</v>
          </cell>
          <cell r="AI69276">
            <v>0</v>
          </cell>
          <cell r="AJ69276">
            <v>1</v>
          </cell>
          <cell r="AK69276" t="b">
            <v>0</v>
          </cell>
          <cell r="AL69276" t="b">
            <v>0</v>
          </cell>
          <cell r="AM69276" t="b">
            <v>0</v>
          </cell>
          <cell r="AN69276" t="b">
            <v>0</v>
          </cell>
          <cell r="AO69276" t="b">
            <v>0</v>
          </cell>
          <cell r="AP69276" t="b">
            <v>0</v>
          </cell>
          <cell r="AQ69276" t="b">
            <v>0</v>
          </cell>
          <cell r="AR69276" t="b">
            <v>0</v>
          </cell>
          <cell r="AS69276" t="b">
            <v>0</v>
          </cell>
          <cell r="AT69276" t="b">
            <v>0</v>
          </cell>
          <cell r="AU69276" t="b">
            <v>0</v>
          </cell>
          <cell r="AV69276" t="b">
            <v>0</v>
          </cell>
          <cell r="AW69276" t="b">
            <v>0</v>
          </cell>
        </row>
        <row r="69277">
          <cell r="S69277" t="str">
            <v>MIDDLE EAST</v>
          </cell>
          <cell r="AF69277">
            <v>0</v>
          </cell>
          <cell r="AG69277">
            <v>0</v>
          </cell>
          <cell r="AH69277">
            <v>0</v>
          </cell>
          <cell r="AI69277">
            <v>0</v>
          </cell>
          <cell r="AJ69277">
            <v>1</v>
          </cell>
          <cell r="AK69277" t="b">
            <v>0</v>
          </cell>
          <cell r="AL69277" t="b">
            <v>0</v>
          </cell>
          <cell r="AM69277" t="b">
            <v>0</v>
          </cell>
          <cell r="AN69277" t="b">
            <v>0</v>
          </cell>
          <cell r="AO69277" t="b">
            <v>0</v>
          </cell>
          <cell r="AP69277" t="b">
            <v>0</v>
          </cell>
          <cell r="AQ69277" t="b">
            <v>0</v>
          </cell>
          <cell r="AR69277" t="b">
            <v>0</v>
          </cell>
          <cell r="AS69277" t="b">
            <v>0</v>
          </cell>
          <cell r="AT69277" t="b">
            <v>0</v>
          </cell>
          <cell r="AU69277" t="b">
            <v>0</v>
          </cell>
          <cell r="AV69277" t="b">
            <v>0</v>
          </cell>
          <cell r="AW69277" t="b">
            <v>0</v>
          </cell>
        </row>
        <row r="69278">
          <cell r="S69278" t="str">
            <v>MIDDLE EAST</v>
          </cell>
          <cell r="AF69278">
            <v>0</v>
          </cell>
          <cell r="AG69278">
            <v>0</v>
          </cell>
          <cell r="AH69278">
            <v>0</v>
          </cell>
          <cell r="AI69278">
            <v>0</v>
          </cell>
          <cell r="AJ69278">
            <v>1</v>
          </cell>
          <cell r="AK69278" t="b">
            <v>0</v>
          </cell>
          <cell r="AL69278" t="b">
            <v>0</v>
          </cell>
          <cell r="AM69278" t="b">
            <v>0</v>
          </cell>
          <cell r="AN69278" t="b">
            <v>0</v>
          </cell>
          <cell r="AO69278" t="b">
            <v>0</v>
          </cell>
          <cell r="AP69278" t="b">
            <v>0</v>
          </cell>
          <cell r="AQ69278" t="b">
            <v>0</v>
          </cell>
          <cell r="AR69278" t="b">
            <v>0</v>
          </cell>
          <cell r="AS69278" t="b">
            <v>0</v>
          </cell>
          <cell r="AT69278" t="b">
            <v>0</v>
          </cell>
          <cell r="AU69278" t="b">
            <v>0</v>
          </cell>
          <cell r="AV69278" t="b">
            <v>0</v>
          </cell>
          <cell r="AW69278" t="b">
            <v>0</v>
          </cell>
        </row>
        <row r="69279">
          <cell r="S69279" t="str">
            <v>MIDDLE EAST</v>
          </cell>
          <cell r="AF69279">
            <v>0</v>
          </cell>
          <cell r="AG69279">
            <v>0</v>
          </cell>
          <cell r="AH69279">
            <v>0</v>
          </cell>
          <cell r="AI69279">
            <v>0</v>
          </cell>
          <cell r="AJ69279">
            <v>1</v>
          </cell>
          <cell r="AK69279" t="b">
            <v>0</v>
          </cell>
          <cell r="AL69279" t="b">
            <v>0</v>
          </cell>
          <cell r="AM69279" t="b">
            <v>0</v>
          </cell>
          <cell r="AN69279" t="b">
            <v>0</v>
          </cell>
          <cell r="AO69279" t="b">
            <v>0</v>
          </cell>
          <cell r="AP69279" t="b">
            <v>0</v>
          </cell>
          <cell r="AQ69279" t="b">
            <v>0</v>
          </cell>
          <cell r="AR69279" t="b">
            <v>0</v>
          </cell>
          <cell r="AS69279" t="b">
            <v>0</v>
          </cell>
          <cell r="AT69279" t="b">
            <v>0</v>
          </cell>
          <cell r="AU69279" t="b">
            <v>0</v>
          </cell>
          <cell r="AV69279" t="b">
            <v>0</v>
          </cell>
          <cell r="AW69279" t="b">
            <v>0</v>
          </cell>
        </row>
        <row r="69280">
          <cell r="S69280" t="str">
            <v>MIDDLE EAST</v>
          </cell>
          <cell r="AF69280">
            <v>0</v>
          </cell>
          <cell r="AG69280">
            <v>0</v>
          </cell>
          <cell r="AH69280">
            <v>0</v>
          </cell>
          <cell r="AI69280">
            <v>0</v>
          </cell>
          <cell r="AJ69280">
            <v>1</v>
          </cell>
          <cell r="AK69280" t="b">
            <v>0</v>
          </cell>
          <cell r="AL69280" t="b">
            <v>0</v>
          </cell>
          <cell r="AM69280" t="b">
            <v>0</v>
          </cell>
          <cell r="AN69280" t="b">
            <v>0</v>
          </cell>
          <cell r="AO69280" t="b">
            <v>0</v>
          </cell>
          <cell r="AP69280" t="b">
            <v>0</v>
          </cell>
          <cell r="AQ69280" t="b">
            <v>0</v>
          </cell>
          <cell r="AR69280" t="b">
            <v>0</v>
          </cell>
          <cell r="AS69280" t="b">
            <v>0</v>
          </cell>
          <cell r="AT69280" t="b">
            <v>0</v>
          </cell>
          <cell r="AU69280" t="b">
            <v>0</v>
          </cell>
          <cell r="AV69280" t="b">
            <v>0</v>
          </cell>
          <cell r="AW69280" t="b">
            <v>0</v>
          </cell>
        </row>
        <row r="69281">
          <cell r="S69281" t="str">
            <v>MIDDLE EAST</v>
          </cell>
          <cell r="AF69281">
            <v>0</v>
          </cell>
          <cell r="AG69281">
            <v>0</v>
          </cell>
          <cell r="AH69281">
            <v>0</v>
          </cell>
          <cell r="AI69281">
            <v>0</v>
          </cell>
          <cell r="AJ69281">
            <v>1</v>
          </cell>
          <cell r="AK69281" t="b">
            <v>0</v>
          </cell>
          <cell r="AL69281" t="b">
            <v>0</v>
          </cell>
          <cell r="AM69281" t="b">
            <v>0</v>
          </cell>
          <cell r="AN69281" t="b">
            <v>0</v>
          </cell>
          <cell r="AO69281" t="b">
            <v>0</v>
          </cell>
          <cell r="AP69281" t="b">
            <v>0</v>
          </cell>
          <cell r="AQ69281" t="b">
            <v>0</v>
          </cell>
          <cell r="AR69281" t="b">
            <v>0</v>
          </cell>
          <cell r="AS69281" t="b">
            <v>0</v>
          </cell>
          <cell r="AT69281" t="b">
            <v>0</v>
          </cell>
          <cell r="AU69281" t="b">
            <v>0</v>
          </cell>
          <cell r="AV69281" t="b">
            <v>0</v>
          </cell>
          <cell r="AW69281" t="b">
            <v>0</v>
          </cell>
        </row>
        <row r="69282">
          <cell r="S69282" t="str">
            <v>MIDDLE EAST</v>
          </cell>
          <cell r="AF69282">
            <v>0</v>
          </cell>
          <cell r="AG69282">
            <v>0</v>
          </cell>
          <cell r="AH69282">
            <v>0</v>
          </cell>
          <cell r="AI69282">
            <v>0</v>
          </cell>
          <cell r="AJ69282">
            <v>1</v>
          </cell>
          <cell r="AK69282" t="b">
            <v>0</v>
          </cell>
          <cell r="AL69282" t="b">
            <v>0</v>
          </cell>
          <cell r="AM69282" t="b">
            <v>0</v>
          </cell>
          <cell r="AN69282" t="b">
            <v>0</v>
          </cell>
          <cell r="AO69282" t="b">
            <v>0</v>
          </cell>
          <cell r="AP69282" t="b">
            <v>0</v>
          </cell>
          <cell r="AQ69282" t="b">
            <v>0</v>
          </cell>
          <cell r="AR69282" t="b">
            <v>0</v>
          </cell>
          <cell r="AS69282" t="b">
            <v>0</v>
          </cell>
          <cell r="AT69282" t="b">
            <v>0</v>
          </cell>
          <cell r="AU69282" t="b">
            <v>0</v>
          </cell>
          <cell r="AV69282" t="b">
            <v>0</v>
          </cell>
          <cell r="AW69282" t="b">
            <v>0</v>
          </cell>
        </row>
        <row r="69283">
          <cell r="S69283" t="str">
            <v>MILTON-MONTFORD</v>
          </cell>
          <cell r="AF69283">
            <v>0</v>
          </cell>
          <cell r="AG69283">
            <v>0</v>
          </cell>
          <cell r="AH69283">
            <v>0</v>
          </cell>
          <cell r="AI69283">
            <v>1</v>
          </cell>
          <cell r="AJ69283">
            <v>1</v>
          </cell>
          <cell r="AK69283" t="b">
            <v>0</v>
          </cell>
          <cell r="AL69283" t="b">
            <v>0</v>
          </cell>
          <cell r="AM69283" t="b">
            <v>0</v>
          </cell>
          <cell r="AN69283" t="b">
            <v>0</v>
          </cell>
          <cell r="AO69283" t="b">
            <v>0</v>
          </cell>
          <cell r="AP69283" t="b">
            <v>0</v>
          </cell>
          <cell r="AQ69283" t="b">
            <v>0</v>
          </cell>
          <cell r="AR69283" t="b">
            <v>0</v>
          </cell>
          <cell r="AS69283" t="b">
            <v>0</v>
          </cell>
          <cell r="AT69283" t="b">
            <v>0</v>
          </cell>
          <cell r="AU69283" t="b">
            <v>0</v>
          </cell>
          <cell r="AV69283" t="b">
            <v>0</v>
          </cell>
          <cell r="AW69283" t="b">
            <v>0</v>
          </cell>
        </row>
        <row r="69284">
          <cell r="S69284" t="str">
            <v>MILTON-MONTFORD</v>
          </cell>
          <cell r="AF69284">
            <v>0</v>
          </cell>
          <cell r="AG69284">
            <v>0</v>
          </cell>
          <cell r="AH69284">
            <v>1</v>
          </cell>
          <cell r="AI69284">
            <v>1</v>
          </cell>
          <cell r="AJ69284">
            <v>1</v>
          </cell>
          <cell r="AK69284" t="b">
            <v>0</v>
          </cell>
          <cell r="AL69284" t="b">
            <v>0</v>
          </cell>
          <cell r="AM69284" t="b">
            <v>0</v>
          </cell>
          <cell r="AN69284" t="b">
            <v>0</v>
          </cell>
          <cell r="AO69284" t="b">
            <v>0</v>
          </cell>
          <cell r="AP69284" t="b">
            <v>0</v>
          </cell>
          <cell r="AQ69284" t="b">
            <v>0</v>
          </cell>
          <cell r="AR69284" t="b">
            <v>0</v>
          </cell>
          <cell r="AS69284" t="b">
            <v>0</v>
          </cell>
          <cell r="AT69284" t="b">
            <v>0</v>
          </cell>
          <cell r="AU69284" t="b">
            <v>0</v>
          </cell>
          <cell r="AV69284" t="b">
            <v>0</v>
          </cell>
          <cell r="AW69284" t="b">
            <v>0</v>
          </cell>
        </row>
        <row r="69285">
          <cell r="S69285" t="str">
            <v>MILTON-MONTFORD</v>
          </cell>
          <cell r="AF69285">
            <v>0</v>
          </cell>
          <cell r="AG69285">
            <v>1</v>
          </cell>
          <cell r="AH69285">
            <v>1</v>
          </cell>
          <cell r="AI69285">
            <v>1</v>
          </cell>
          <cell r="AJ69285">
            <v>1</v>
          </cell>
          <cell r="AK69285" t="b">
            <v>0</v>
          </cell>
          <cell r="AL69285" t="b">
            <v>0</v>
          </cell>
          <cell r="AM69285" t="b">
            <v>0</v>
          </cell>
          <cell r="AN69285" t="b">
            <v>0</v>
          </cell>
          <cell r="AO69285" t="b">
            <v>0</v>
          </cell>
          <cell r="AP69285" t="b">
            <v>0</v>
          </cell>
          <cell r="AQ69285" t="b">
            <v>0</v>
          </cell>
          <cell r="AR69285" t="b">
            <v>0</v>
          </cell>
          <cell r="AS69285" t="b">
            <v>0</v>
          </cell>
          <cell r="AT69285" t="b">
            <v>0</v>
          </cell>
          <cell r="AU69285" t="b">
            <v>0</v>
          </cell>
          <cell r="AV69285" t="b">
            <v>0</v>
          </cell>
          <cell r="AW69285" t="b">
            <v>0</v>
          </cell>
        </row>
        <row r="69286">
          <cell r="S69286" t="str">
            <v>MADISON-EASTEND</v>
          </cell>
          <cell r="AF69286">
            <v>0</v>
          </cell>
          <cell r="AG69286">
            <v>0</v>
          </cell>
          <cell r="AH69286">
            <v>0</v>
          </cell>
          <cell r="AI69286">
            <v>0</v>
          </cell>
          <cell r="AJ69286">
            <v>0</v>
          </cell>
          <cell r="AK69286" t="b">
            <v>0</v>
          </cell>
          <cell r="AL69286" t="b">
            <v>0</v>
          </cell>
          <cell r="AM69286" t="b">
            <v>0</v>
          </cell>
          <cell r="AN69286" t="b">
            <v>0</v>
          </cell>
          <cell r="AO69286" t="b">
            <v>0</v>
          </cell>
          <cell r="AP69286" t="b">
            <v>0</v>
          </cell>
          <cell r="AQ69286" t="b">
            <v>0</v>
          </cell>
          <cell r="AR69286" t="b">
            <v>0</v>
          </cell>
          <cell r="AS69286" t="b">
            <v>0</v>
          </cell>
          <cell r="AT69286" t="b">
            <v>0</v>
          </cell>
          <cell r="AU69286" t="b">
            <v>0</v>
          </cell>
          <cell r="AV69286" t="b">
            <v>0</v>
          </cell>
          <cell r="AW69286" t="b">
            <v>0</v>
          </cell>
        </row>
        <row r="69287">
          <cell r="S69287" t="str">
            <v>MADISON-EASTEND</v>
          </cell>
          <cell r="AF69287">
            <v>0</v>
          </cell>
          <cell r="AG69287">
            <v>0</v>
          </cell>
          <cell r="AH69287">
            <v>0</v>
          </cell>
          <cell r="AI69287">
            <v>0</v>
          </cell>
          <cell r="AJ69287">
            <v>1</v>
          </cell>
          <cell r="AK69287" t="b">
            <v>0</v>
          </cell>
          <cell r="AL69287" t="b">
            <v>0</v>
          </cell>
          <cell r="AM69287" t="b">
            <v>0</v>
          </cell>
          <cell r="AN69287" t="b">
            <v>0</v>
          </cell>
          <cell r="AO69287" t="b">
            <v>0</v>
          </cell>
          <cell r="AP69287" t="b">
            <v>0</v>
          </cell>
          <cell r="AQ69287" t="b">
            <v>0</v>
          </cell>
          <cell r="AR69287" t="b">
            <v>0</v>
          </cell>
          <cell r="AS69287" t="b">
            <v>0</v>
          </cell>
          <cell r="AT69287" t="b">
            <v>0</v>
          </cell>
          <cell r="AU69287" t="b">
            <v>0</v>
          </cell>
          <cell r="AV69287" t="b">
            <v>0</v>
          </cell>
          <cell r="AW69287" t="b">
            <v>0</v>
          </cell>
        </row>
        <row r="69288">
          <cell r="S69288" t="str">
            <v>MADISON-EASTEND</v>
          </cell>
          <cell r="AF69288">
            <v>0</v>
          </cell>
          <cell r="AG69288">
            <v>0</v>
          </cell>
          <cell r="AH69288">
            <v>1</v>
          </cell>
          <cell r="AI69288">
            <v>1</v>
          </cell>
          <cell r="AJ69288">
            <v>1</v>
          </cell>
          <cell r="AK69288" t="b">
            <v>0</v>
          </cell>
          <cell r="AL69288" t="b">
            <v>0</v>
          </cell>
          <cell r="AM69288" t="b">
            <v>0</v>
          </cell>
          <cell r="AN69288" t="b">
            <v>0</v>
          </cell>
          <cell r="AO69288" t="b">
            <v>0</v>
          </cell>
          <cell r="AP69288" t="b">
            <v>0</v>
          </cell>
          <cell r="AQ69288" t="b">
            <v>0</v>
          </cell>
          <cell r="AR69288" t="b">
            <v>0</v>
          </cell>
          <cell r="AS69288" t="b">
            <v>0</v>
          </cell>
          <cell r="AT69288" t="b">
            <v>0</v>
          </cell>
          <cell r="AU69288" t="b">
            <v>0</v>
          </cell>
          <cell r="AV69288" t="b">
            <v>0</v>
          </cell>
          <cell r="AW69288" t="b">
            <v>0</v>
          </cell>
        </row>
        <row r="69289">
          <cell r="S69289" t="str">
            <v>MADISON-EASTEND</v>
          </cell>
          <cell r="AF69289">
            <v>0</v>
          </cell>
          <cell r="AG69289">
            <v>0</v>
          </cell>
          <cell r="AH69289">
            <v>0</v>
          </cell>
          <cell r="AI69289">
            <v>1</v>
          </cell>
          <cell r="AJ69289">
            <v>1</v>
          </cell>
          <cell r="AK69289" t="b">
            <v>0</v>
          </cell>
          <cell r="AL69289" t="b">
            <v>0</v>
          </cell>
          <cell r="AM69289" t="b">
            <v>0</v>
          </cell>
          <cell r="AN69289" t="b">
            <v>0</v>
          </cell>
          <cell r="AO69289" t="b">
            <v>0</v>
          </cell>
          <cell r="AP69289" t="b">
            <v>0</v>
          </cell>
          <cell r="AQ69289" t="b">
            <v>0</v>
          </cell>
          <cell r="AR69289" t="b">
            <v>0</v>
          </cell>
          <cell r="AS69289" t="b">
            <v>0</v>
          </cell>
          <cell r="AT69289" t="b">
            <v>0</v>
          </cell>
          <cell r="AU69289" t="b">
            <v>0</v>
          </cell>
          <cell r="AV69289" t="b">
            <v>0</v>
          </cell>
          <cell r="AW69289" t="b">
            <v>0</v>
          </cell>
        </row>
        <row r="69290">
          <cell r="S69290" t="str">
            <v>MADISON-EASTEND</v>
          </cell>
          <cell r="AF69290">
            <v>0</v>
          </cell>
          <cell r="AG69290">
            <v>1</v>
          </cell>
          <cell r="AH69290">
            <v>1</v>
          </cell>
          <cell r="AI69290">
            <v>1</v>
          </cell>
          <cell r="AJ69290">
            <v>1</v>
          </cell>
          <cell r="AK69290" t="b">
            <v>0</v>
          </cell>
          <cell r="AL69290" t="b">
            <v>0</v>
          </cell>
          <cell r="AM69290" t="b">
            <v>0</v>
          </cell>
          <cell r="AN69290" t="b">
            <v>0</v>
          </cell>
          <cell r="AO69290" t="b">
            <v>0</v>
          </cell>
          <cell r="AP69290" t="b">
            <v>0</v>
          </cell>
          <cell r="AQ69290" t="b">
            <v>0</v>
          </cell>
          <cell r="AR69290" t="b">
            <v>0</v>
          </cell>
          <cell r="AS69290" t="b">
            <v>0</v>
          </cell>
          <cell r="AT69290" t="b">
            <v>0</v>
          </cell>
          <cell r="AU69290" t="b">
            <v>0</v>
          </cell>
          <cell r="AV69290" t="b">
            <v>0</v>
          </cell>
          <cell r="AW69290" t="b">
            <v>0</v>
          </cell>
        </row>
        <row r="69291">
          <cell r="S69291" t="str">
            <v>MCELDERRY PARK</v>
          </cell>
          <cell r="AF69291">
            <v>0</v>
          </cell>
          <cell r="AG69291">
            <v>0</v>
          </cell>
          <cell r="AH69291">
            <v>0</v>
          </cell>
          <cell r="AI69291">
            <v>0</v>
          </cell>
          <cell r="AJ69291">
            <v>0</v>
          </cell>
          <cell r="AK69291" t="b">
            <v>0</v>
          </cell>
          <cell r="AL69291" t="b">
            <v>0</v>
          </cell>
          <cell r="AM69291" t="b">
            <v>0</v>
          </cell>
          <cell r="AN69291" t="b">
            <v>0</v>
          </cell>
          <cell r="AO69291" t="b">
            <v>0</v>
          </cell>
          <cell r="AP69291" t="b">
            <v>0</v>
          </cell>
          <cell r="AQ69291" t="b">
            <v>0</v>
          </cell>
          <cell r="AR69291" t="b">
            <v>0</v>
          </cell>
          <cell r="AS69291" t="b">
            <v>0</v>
          </cell>
          <cell r="AT69291" t="b">
            <v>0</v>
          </cell>
          <cell r="AU69291" t="b">
            <v>0</v>
          </cell>
          <cell r="AV69291" t="b">
            <v>0</v>
          </cell>
          <cell r="AW69291" t="b">
            <v>0</v>
          </cell>
        </row>
        <row r="69292">
          <cell r="S69292" t="str">
            <v>MCELDERRY PARK</v>
          </cell>
          <cell r="AF69292">
            <v>0</v>
          </cell>
          <cell r="AG69292">
            <v>0</v>
          </cell>
          <cell r="AH69292">
            <v>0</v>
          </cell>
          <cell r="AI69292">
            <v>1</v>
          </cell>
          <cell r="AJ69292">
            <v>1</v>
          </cell>
          <cell r="AK69292" t="b">
            <v>0</v>
          </cell>
          <cell r="AL69292" t="b">
            <v>0</v>
          </cell>
          <cell r="AM69292" t="b">
            <v>0</v>
          </cell>
          <cell r="AN69292" t="b">
            <v>0</v>
          </cell>
          <cell r="AO69292" t="b">
            <v>0</v>
          </cell>
          <cell r="AP69292" t="b">
            <v>0</v>
          </cell>
          <cell r="AQ69292" t="b">
            <v>0</v>
          </cell>
          <cell r="AR69292" t="b">
            <v>0</v>
          </cell>
          <cell r="AS69292" t="b">
            <v>0</v>
          </cell>
          <cell r="AT69292" t="b">
            <v>0</v>
          </cell>
          <cell r="AU69292" t="b">
            <v>0</v>
          </cell>
          <cell r="AV69292" t="b">
            <v>0</v>
          </cell>
          <cell r="AW69292" t="b">
            <v>0</v>
          </cell>
        </row>
        <row r="69293">
          <cell r="S69293" t="str">
            <v>BALTIMORE-LINWOOD</v>
          </cell>
          <cell r="AF69293">
            <v>0</v>
          </cell>
          <cell r="AG69293">
            <v>0</v>
          </cell>
          <cell r="AH69293">
            <v>0</v>
          </cell>
          <cell r="AI69293">
            <v>0</v>
          </cell>
          <cell r="AJ69293">
            <v>0</v>
          </cell>
          <cell r="AK69293" t="b">
            <v>0</v>
          </cell>
          <cell r="AL69293" t="b">
            <v>0</v>
          </cell>
          <cell r="AM69293" t="b">
            <v>0</v>
          </cell>
          <cell r="AN69293" t="b">
            <v>0</v>
          </cell>
          <cell r="AO69293" t="b">
            <v>0</v>
          </cell>
          <cell r="AP69293" t="b">
            <v>0</v>
          </cell>
          <cell r="AQ69293" t="b">
            <v>0</v>
          </cell>
          <cell r="AR69293" t="b">
            <v>0</v>
          </cell>
          <cell r="AS69293" t="b">
            <v>0</v>
          </cell>
          <cell r="AT69293" t="b">
            <v>0</v>
          </cell>
          <cell r="AU69293" t="b">
            <v>0</v>
          </cell>
          <cell r="AV69293" t="b">
            <v>0</v>
          </cell>
          <cell r="AW69293" t="b">
            <v>0</v>
          </cell>
        </row>
        <row r="69294">
          <cell r="S69294" t="str">
            <v>BUTCHER'S HILL</v>
          </cell>
          <cell r="AF69294">
            <v>0</v>
          </cell>
          <cell r="AG69294">
            <v>0</v>
          </cell>
          <cell r="AH69294">
            <v>0</v>
          </cell>
          <cell r="AI69294">
            <v>0</v>
          </cell>
          <cell r="AJ69294">
            <v>1</v>
          </cell>
          <cell r="AK69294" t="b">
            <v>0</v>
          </cell>
          <cell r="AL69294" t="b">
            <v>0</v>
          </cell>
          <cell r="AM69294" t="b">
            <v>0</v>
          </cell>
          <cell r="AN69294" t="b">
            <v>0</v>
          </cell>
          <cell r="AO69294" t="b">
            <v>0</v>
          </cell>
          <cell r="AP69294" t="b">
            <v>0</v>
          </cell>
          <cell r="AQ69294" t="b">
            <v>0</v>
          </cell>
          <cell r="AR69294" t="b">
            <v>0</v>
          </cell>
          <cell r="AS69294" t="b">
            <v>0</v>
          </cell>
          <cell r="AT69294" t="b">
            <v>0</v>
          </cell>
          <cell r="AU69294" t="b">
            <v>0</v>
          </cell>
          <cell r="AV69294" t="b">
            <v>0</v>
          </cell>
          <cell r="AW69294" t="b">
            <v>0</v>
          </cell>
        </row>
        <row r="69295">
          <cell r="S69295" t="str">
            <v>BALTIMORE-LINWOOD</v>
          </cell>
          <cell r="AF69295">
            <v>0</v>
          </cell>
          <cell r="AG69295">
            <v>0</v>
          </cell>
          <cell r="AH69295">
            <v>0</v>
          </cell>
          <cell r="AI69295">
            <v>0</v>
          </cell>
          <cell r="AJ69295">
            <v>0</v>
          </cell>
          <cell r="AK69295" t="b">
            <v>0</v>
          </cell>
          <cell r="AL69295" t="b">
            <v>0</v>
          </cell>
          <cell r="AM69295" t="b">
            <v>0</v>
          </cell>
          <cell r="AN69295" t="b">
            <v>0</v>
          </cell>
          <cell r="AO69295" t="b">
            <v>0</v>
          </cell>
          <cell r="AP69295" t="b">
            <v>0</v>
          </cell>
          <cell r="AQ69295" t="b">
            <v>0</v>
          </cell>
          <cell r="AR69295" t="b">
            <v>0</v>
          </cell>
          <cell r="AS69295" t="b">
            <v>0</v>
          </cell>
          <cell r="AT69295" t="b">
            <v>0</v>
          </cell>
          <cell r="AU69295" t="b">
            <v>0</v>
          </cell>
          <cell r="AV69295" t="b">
            <v>0</v>
          </cell>
          <cell r="AW69295" t="b">
            <v>0</v>
          </cell>
        </row>
        <row r="69296">
          <cell r="S69296" t="str">
            <v>FELLS POINT</v>
          </cell>
          <cell r="AF69296">
            <v>0</v>
          </cell>
          <cell r="AG69296">
            <v>0</v>
          </cell>
          <cell r="AH69296">
            <v>0</v>
          </cell>
          <cell r="AI69296">
            <v>0</v>
          </cell>
          <cell r="AJ69296">
            <v>1</v>
          </cell>
          <cell r="AK69296" t="b">
            <v>0</v>
          </cell>
          <cell r="AL69296" t="b">
            <v>0</v>
          </cell>
          <cell r="AM69296" t="b">
            <v>0</v>
          </cell>
          <cell r="AN69296" t="b">
            <v>0</v>
          </cell>
          <cell r="AO69296" t="b">
            <v>0</v>
          </cell>
          <cell r="AP69296" t="b">
            <v>0</v>
          </cell>
          <cell r="AQ69296" t="b">
            <v>0</v>
          </cell>
          <cell r="AR69296" t="b">
            <v>0</v>
          </cell>
          <cell r="AS69296" t="b">
            <v>0</v>
          </cell>
          <cell r="AT69296" t="b">
            <v>0</v>
          </cell>
          <cell r="AU69296" t="b">
            <v>0</v>
          </cell>
          <cell r="AV69296" t="b">
            <v>0</v>
          </cell>
          <cell r="AW69296" t="b">
            <v>0</v>
          </cell>
        </row>
        <row r="69297">
          <cell r="S69297" t="str">
            <v>FELLS POINT</v>
          </cell>
          <cell r="AF69297">
            <v>0</v>
          </cell>
          <cell r="AG69297">
            <v>0</v>
          </cell>
          <cell r="AH69297">
            <v>0</v>
          </cell>
          <cell r="AI69297">
            <v>0</v>
          </cell>
          <cell r="AJ69297">
            <v>1</v>
          </cell>
          <cell r="AK69297" t="b">
            <v>0</v>
          </cell>
          <cell r="AL69297" t="b">
            <v>0</v>
          </cell>
          <cell r="AM69297" t="b">
            <v>0</v>
          </cell>
          <cell r="AN69297" t="b">
            <v>0</v>
          </cell>
          <cell r="AO69297" t="b">
            <v>0</v>
          </cell>
          <cell r="AP69297" t="b">
            <v>0</v>
          </cell>
          <cell r="AQ69297" t="b">
            <v>0</v>
          </cell>
          <cell r="AR69297" t="b">
            <v>0</v>
          </cell>
          <cell r="AS69297" t="b">
            <v>0</v>
          </cell>
          <cell r="AT69297" t="b">
            <v>0</v>
          </cell>
          <cell r="AU69297" t="b">
            <v>0</v>
          </cell>
          <cell r="AV69297" t="b">
            <v>0</v>
          </cell>
          <cell r="AW69297" t="b">
            <v>0</v>
          </cell>
        </row>
        <row r="69298">
          <cell r="S69298" t="str">
            <v>EDMONDSON VILLAGE</v>
          </cell>
          <cell r="AF69298">
            <v>0</v>
          </cell>
          <cell r="AG69298">
            <v>0</v>
          </cell>
          <cell r="AH69298">
            <v>0</v>
          </cell>
          <cell r="AI69298">
            <v>0</v>
          </cell>
          <cell r="AJ69298">
            <v>0</v>
          </cell>
          <cell r="AK69298" t="b">
            <v>0</v>
          </cell>
          <cell r="AL69298" t="b">
            <v>0</v>
          </cell>
          <cell r="AM69298" t="b">
            <v>0</v>
          </cell>
          <cell r="AN69298" t="b">
            <v>0</v>
          </cell>
          <cell r="AO69298" t="b">
            <v>0</v>
          </cell>
          <cell r="AP69298" t="b">
            <v>0</v>
          </cell>
          <cell r="AQ69298" t="b">
            <v>0</v>
          </cell>
          <cell r="AR69298" t="b">
            <v>0</v>
          </cell>
          <cell r="AS69298" t="b">
            <v>0</v>
          </cell>
          <cell r="AT69298" t="b">
            <v>0</v>
          </cell>
          <cell r="AU69298" t="b">
            <v>0</v>
          </cell>
          <cell r="AV69298" t="b">
            <v>0</v>
          </cell>
          <cell r="AW69298" t="b">
            <v>0</v>
          </cell>
        </row>
        <row r="69299">
          <cell r="S69299" t="str">
            <v>IRVINGTON</v>
          </cell>
          <cell r="AF69299">
            <v>1</v>
          </cell>
          <cell r="AG69299">
            <v>1</v>
          </cell>
          <cell r="AH69299">
            <v>1</v>
          </cell>
          <cell r="AI69299">
            <v>1</v>
          </cell>
          <cell r="AJ69299">
            <v>1</v>
          </cell>
          <cell r="AK69299" t="b">
            <v>0</v>
          </cell>
          <cell r="AL69299" t="b">
            <v>0</v>
          </cell>
          <cell r="AM69299" t="b">
            <v>0</v>
          </cell>
          <cell r="AN69299" t="b">
            <v>0</v>
          </cell>
          <cell r="AO69299" t="b">
            <v>0</v>
          </cell>
          <cell r="AP69299" t="b">
            <v>0</v>
          </cell>
          <cell r="AQ69299" t="b">
            <v>0</v>
          </cell>
          <cell r="AR69299" t="b">
            <v>0</v>
          </cell>
          <cell r="AS69299" t="b">
            <v>0</v>
          </cell>
          <cell r="AT69299" t="b">
            <v>0</v>
          </cell>
          <cell r="AU69299" t="b">
            <v>0</v>
          </cell>
          <cell r="AV69299" t="b">
            <v>0</v>
          </cell>
          <cell r="AW69299" t="b">
            <v>0</v>
          </cell>
        </row>
        <row r="69300">
          <cell r="S69300" t="str">
            <v>ASHBURTON</v>
          </cell>
          <cell r="AF69300">
            <v>0</v>
          </cell>
          <cell r="AG69300">
            <v>1</v>
          </cell>
          <cell r="AH69300">
            <v>1</v>
          </cell>
          <cell r="AI69300">
            <v>1</v>
          </cell>
          <cell r="AJ69300">
            <v>1</v>
          </cell>
          <cell r="AK69300" t="b">
            <v>0</v>
          </cell>
          <cell r="AL69300" t="b">
            <v>0</v>
          </cell>
          <cell r="AM69300" t="b">
            <v>0</v>
          </cell>
          <cell r="AN69300" t="b">
            <v>0</v>
          </cell>
          <cell r="AO69300" t="b">
            <v>0</v>
          </cell>
          <cell r="AP69300" t="b">
            <v>0</v>
          </cell>
          <cell r="AQ69300" t="b">
            <v>0</v>
          </cell>
          <cell r="AR69300" t="b">
            <v>0</v>
          </cell>
          <cell r="AS69300" t="b">
            <v>0</v>
          </cell>
          <cell r="AT69300" t="b">
            <v>0</v>
          </cell>
          <cell r="AU69300" t="b">
            <v>0</v>
          </cell>
          <cell r="AV69300" t="b">
            <v>0</v>
          </cell>
          <cell r="AW69300" t="b">
            <v>0</v>
          </cell>
        </row>
        <row r="69301">
          <cell r="S69301" t="str">
            <v>MONDAWMIN</v>
          </cell>
          <cell r="AF69301">
            <v>1</v>
          </cell>
          <cell r="AG69301">
            <v>1</v>
          </cell>
          <cell r="AH69301">
            <v>1</v>
          </cell>
          <cell r="AI69301">
            <v>1</v>
          </cell>
          <cell r="AJ69301">
            <v>1</v>
          </cell>
          <cell r="AK69301" t="b">
            <v>0</v>
          </cell>
          <cell r="AL69301" t="b">
            <v>0</v>
          </cell>
          <cell r="AM69301" t="b">
            <v>0</v>
          </cell>
          <cell r="AN69301" t="b">
            <v>0</v>
          </cell>
          <cell r="AO69301" t="b">
            <v>0</v>
          </cell>
          <cell r="AP69301" t="b">
            <v>0</v>
          </cell>
          <cell r="AQ69301" t="b">
            <v>0</v>
          </cell>
          <cell r="AR69301" t="b">
            <v>0</v>
          </cell>
          <cell r="AS69301" t="b">
            <v>0</v>
          </cell>
          <cell r="AT69301" t="b">
            <v>0</v>
          </cell>
          <cell r="AU69301" t="b">
            <v>0</v>
          </cell>
          <cell r="AV69301" t="b">
            <v>0</v>
          </cell>
          <cell r="AW69301" t="b">
            <v>0</v>
          </cell>
        </row>
        <row r="69302">
          <cell r="S69302" t="str">
            <v>PENN NORTH</v>
          </cell>
          <cell r="AF69302">
            <v>0</v>
          </cell>
          <cell r="AG69302">
            <v>0</v>
          </cell>
          <cell r="AH69302">
            <v>0</v>
          </cell>
          <cell r="AI69302">
            <v>0</v>
          </cell>
          <cell r="AJ69302">
            <v>1</v>
          </cell>
          <cell r="AK69302" t="b">
            <v>0</v>
          </cell>
          <cell r="AL69302" t="b">
            <v>0</v>
          </cell>
          <cell r="AM69302" t="b">
            <v>0</v>
          </cell>
          <cell r="AN69302" t="b">
            <v>0</v>
          </cell>
          <cell r="AO69302" t="b">
            <v>0</v>
          </cell>
          <cell r="AP69302" t="b">
            <v>0</v>
          </cell>
          <cell r="AQ69302" t="b">
            <v>0</v>
          </cell>
          <cell r="AR69302" t="b">
            <v>0</v>
          </cell>
          <cell r="AS69302" t="b">
            <v>0</v>
          </cell>
          <cell r="AT69302" t="b">
            <v>0</v>
          </cell>
          <cell r="AU69302" t="b">
            <v>0</v>
          </cell>
          <cell r="AV69302" t="b">
            <v>0</v>
          </cell>
          <cell r="AW69302" t="b">
            <v>0</v>
          </cell>
        </row>
        <row r="69303">
          <cell r="S69303" t="str">
            <v>HARWOOD</v>
          </cell>
          <cell r="AF69303">
            <v>0</v>
          </cell>
          <cell r="AG69303">
            <v>0</v>
          </cell>
          <cell r="AH69303">
            <v>0</v>
          </cell>
          <cell r="AI69303">
            <v>0</v>
          </cell>
          <cell r="AJ69303">
            <v>1</v>
          </cell>
          <cell r="AK69303" t="b">
            <v>0</v>
          </cell>
          <cell r="AL69303" t="b">
            <v>0</v>
          </cell>
          <cell r="AM69303" t="b">
            <v>0</v>
          </cell>
          <cell r="AN69303" t="b">
            <v>0</v>
          </cell>
          <cell r="AO69303" t="b">
            <v>0</v>
          </cell>
          <cell r="AP69303" t="b">
            <v>0</v>
          </cell>
          <cell r="AQ69303" t="b">
            <v>0</v>
          </cell>
          <cell r="AR69303" t="b">
            <v>0</v>
          </cell>
          <cell r="AS69303" t="b">
            <v>0</v>
          </cell>
          <cell r="AT69303" t="b">
            <v>0</v>
          </cell>
          <cell r="AU69303" t="b">
            <v>0</v>
          </cell>
          <cell r="AV69303" t="b">
            <v>0</v>
          </cell>
          <cell r="AW69303" t="b">
            <v>0</v>
          </cell>
        </row>
        <row r="69304">
          <cell r="S69304" t="str">
            <v>EAST BALTIMORE MIDWAY</v>
          </cell>
          <cell r="AF69304">
            <v>1</v>
          </cell>
          <cell r="AG69304">
            <v>1</v>
          </cell>
          <cell r="AH69304">
            <v>1</v>
          </cell>
          <cell r="AI69304">
            <v>1</v>
          </cell>
          <cell r="AJ69304">
            <v>1</v>
          </cell>
          <cell r="AK69304" t="b">
            <v>0</v>
          </cell>
          <cell r="AL69304" t="b">
            <v>0</v>
          </cell>
          <cell r="AM69304" t="b">
            <v>0</v>
          </cell>
          <cell r="AN69304" t="b">
            <v>0</v>
          </cell>
          <cell r="AO69304" t="b">
            <v>0</v>
          </cell>
          <cell r="AP69304" t="b">
            <v>0</v>
          </cell>
          <cell r="AQ69304" t="b">
            <v>0</v>
          </cell>
          <cell r="AR69304" t="b">
            <v>0</v>
          </cell>
          <cell r="AS69304" t="b">
            <v>0</v>
          </cell>
          <cell r="AT69304" t="b">
            <v>0</v>
          </cell>
          <cell r="AU69304" t="b">
            <v>0</v>
          </cell>
          <cell r="AV69304" t="b">
            <v>0</v>
          </cell>
          <cell r="AW69304" t="b">
            <v>0</v>
          </cell>
        </row>
        <row r="69305">
          <cell r="S69305" t="str">
            <v>EAST BALTIMORE MIDWAY</v>
          </cell>
          <cell r="AF69305">
            <v>1</v>
          </cell>
          <cell r="AG69305">
            <v>1</v>
          </cell>
          <cell r="AH69305">
            <v>1</v>
          </cell>
          <cell r="AI69305">
            <v>1</v>
          </cell>
          <cell r="AJ69305">
            <v>1</v>
          </cell>
          <cell r="AK69305" t="b">
            <v>0</v>
          </cell>
          <cell r="AL69305" t="b">
            <v>0</v>
          </cell>
          <cell r="AM69305" t="b">
            <v>0</v>
          </cell>
          <cell r="AN69305" t="b">
            <v>0</v>
          </cell>
          <cell r="AO69305" t="b">
            <v>0</v>
          </cell>
          <cell r="AP69305" t="b">
            <v>0</v>
          </cell>
          <cell r="AQ69305" t="b">
            <v>0</v>
          </cell>
          <cell r="AR69305" t="b">
            <v>0</v>
          </cell>
          <cell r="AS69305" t="b">
            <v>0</v>
          </cell>
          <cell r="AT69305" t="b">
            <v>0</v>
          </cell>
          <cell r="AU69305" t="b">
            <v>0</v>
          </cell>
          <cell r="AV69305" t="b">
            <v>0</v>
          </cell>
          <cell r="AW69305" t="b">
            <v>0</v>
          </cell>
        </row>
        <row r="69306">
          <cell r="S69306" t="str">
            <v>EAST BALTIMORE MIDWAY</v>
          </cell>
          <cell r="AF69306">
            <v>1</v>
          </cell>
          <cell r="AG69306">
            <v>1</v>
          </cell>
          <cell r="AH69306">
            <v>1</v>
          </cell>
          <cell r="AI69306">
            <v>1</v>
          </cell>
          <cell r="AJ69306">
            <v>1</v>
          </cell>
          <cell r="AK69306" t="b">
            <v>0</v>
          </cell>
          <cell r="AL69306" t="b">
            <v>0</v>
          </cell>
          <cell r="AM69306" t="b">
            <v>0</v>
          </cell>
          <cell r="AN69306" t="b">
            <v>0</v>
          </cell>
          <cell r="AO69306" t="b">
            <v>0</v>
          </cell>
          <cell r="AP69306" t="b">
            <v>0</v>
          </cell>
          <cell r="AQ69306" t="b">
            <v>0</v>
          </cell>
          <cell r="AR69306" t="b">
            <v>0</v>
          </cell>
          <cell r="AS69306" t="b">
            <v>0</v>
          </cell>
          <cell r="AT69306" t="b">
            <v>0</v>
          </cell>
          <cell r="AU69306" t="b">
            <v>0</v>
          </cell>
          <cell r="AV69306" t="b">
            <v>0</v>
          </cell>
          <cell r="AW69306" t="b">
            <v>0</v>
          </cell>
        </row>
        <row r="69307">
          <cell r="S69307" t="str">
            <v>EAST BALTIMORE MIDWAY</v>
          </cell>
          <cell r="AF69307">
            <v>0</v>
          </cell>
          <cell r="AG69307">
            <v>0</v>
          </cell>
          <cell r="AH69307">
            <v>0</v>
          </cell>
          <cell r="AI69307">
            <v>1</v>
          </cell>
          <cell r="AJ69307">
            <v>1</v>
          </cell>
          <cell r="AK69307" t="b">
            <v>0</v>
          </cell>
          <cell r="AL69307" t="b">
            <v>0</v>
          </cell>
          <cell r="AM69307" t="b">
            <v>0</v>
          </cell>
          <cell r="AN69307" t="b">
            <v>0</v>
          </cell>
          <cell r="AO69307" t="b">
            <v>0</v>
          </cell>
          <cell r="AP69307" t="b">
            <v>0</v>
          </cell>
          <cell r="AQ69307" t="b">
            <v>0</v>
          </cell>
          <cell r="AR69307" t="b">
            <v>0</v>
          </cell>
          <cell r="AS69307" t="b">
            <v>0</v>
          </cell>
          <cell r="AT69307" t="b">
            <v>0</v>
          </cell>
          <cell r="AU69307" t="b">
            <v>0</v>
          </cell>
          <cell r="AV69307" t="b">
            <v>0</v>
          </cell>
          <cell r="AW69307" t="b">
            <v>0</v>
          </cell>
        </row>
        <row r="69308">
          <cell r="S69308" t="str">
            <v>COLDSTREAM HOMESTEAD MONTEBELL</v>
          </cell>
          <cell r="AF69308">
            <v>1</v>
          </cell>
          <cell r="AG69308">
            <v>1</v>
          </cell>
          <cell r="AH69308">
            <v>1</v>
          </cell>
          <cell r="AI69308">
            <v>1</v>
          </cell>
          <cell r="AJ69308">
            <v>1</v>
          </cell>
          <cell r="AK69308" t="b">
            <v>0</v>
          </cell>
          <cell r="AL69308" t="b">
            <v>0</v>
          </cell>
          <cell r="AM69308" t="b">
            <v>0</v>
          </cell>
          <cell r="AN69308" t="b">
            <v>0</v>
          </cell>
          <cell r="AO69308" t="b">
            <v>0</v>
          </cell>
          <cell r="AP69308" t="b">
            <v>0</v>
          </cell>
          <cell r="AQ69308" t="b">
            <v>0</v>
          </cell>
          <cell r="AR69308" t="b">
            <v>0</v>
          </cell>
          <cell r="AS69308" t="b">
            <v>0</v>
          </cell>
          <cell r="AT69308" t="b">
            <v>0</v>
          </cell>
          <cell r="AU69308" t="b">
            <v>0</v>
          </cell>
          <cell r="AV69308" t="b">
            <v>0</v>
          </cell>
          <cell r="AW69308" t="b">
            <v>0</v>
          </cell>
        </row>
        <row r="69309">
          <cell r="S69309" t="str">
            <v>CENTRAL PARK HEIGHTS</v>
          </cell>
          <cell r="AF69309">
            <v>0</v>
          </cell>
          <cell r="AG69309">
            <v>0</v>
          </cell>
          <cell r="AH69309">
            <v>1</v>
          </cell>
          <cell r="AI69309">
            <v>1</v>
          </cell>
          <cell r="AJ69309">
            <v>1</v>
          </cell>
          <cell r="AK69309" t="b">
            <v>0</v>
          </cell>
          <cell r="AL69309" t="b">
            <v>0</v>
          </cell>
          <cell r="AM69309" t="b">
            <v>0</v>
          </cell>
          <cell r="AN69309" t="b">
            <v>0</v>
          </cell>
          <cell r="AO69309" t="b">
            <v>0</v>
          </cell>
          <cell r="AP69309" t="b">
            <v>0</v>
          </cell>
          <cell r="AQ69309" t="b">
            <v>0</v>
          </cell>
          <cell r="AR69309" t="b">
            <v>0</v>
          </cell>
          <cell r="AS69309" t="b">
            <v>0</v>
          </cell>
          <cell r="AT69309" t="b">
            <v>0</v>
          </cell>
          <cell r="AU69309" t="b">
            <v>0</v>
          </cell>
          <cell r="AV69309" t="b">
            <v>0</v>
          </cell>
          <cell r="AW69309" t="b">
            <v>0</v>
          </cell>
        </row>
        <row r="69310">
          <cell r="S69310" t="str">
            <v>BELAIR-EDISON</v>
          </cell>
          <cell r="AF69310">
            <v>0</v>
          </cell>
          <cell r="AG69310">
            <v>0</v>
          </cell>
          <cell r="AH69310">
            <v>0</v>
          </cell>
          <cell r="AI69310">
            <v>0</v>
          </cell>
          <cell r="AJ69310">
            <v>0</v>
          </cell>
          <cell r="AK69310" t="b">
            <v>0</v>
          </cell>
          <cell r="AL69310" t="b">
            <v>0</v>
          </cell>
          <cell r="AM69310" t="b">
            <v>0</v>
          </cell>
          <cell r="AN69310" t="b">
            <v>0</v>
          </cell>
          <cell r="AO69310" t="b">
            <v>0</v>
          </cell>
          <cell r="AP69310" t="b">
            <v>0</v>
          </cell>
          <cell r="AQ69310" t="b">
            <v>0</v>
          </cell>
          <cell r="AR69310" t="b">
            <v>0</v>
          </cell>
          <cell r="AS69310" t="b">
            <v>0</v>
          </cell>
          <cell r="AT69310" t="b">
            <v>0</v>
          </cell>
          <cell r="AU69310" t="b">
            <v>0</v>
          </cell>
          <cell r="AV69310" t="b">
            <v>0</v>
          </cell>
          <cell r="AW69310" t="b">
            <v>0</v>
          </cell>
        </row>
        <row r="69311">
          <cell r="S69311" t="str">
            <v>KRESSON</v>
          </cell>
          <cell r="AF69311">
            <v>0</v>
          </cell>
          <cell r="AG69311">
            <v>0</v>
          </cell>
          <cell r="AH69311">
            <v>0</v>
          </cell>
          <cell r="AI69311">
            <v>0</v>
          </cell>
          <cell r="AJ69311">
            <v>1</v>
          </cell>
          <cell r="AK69311" t="b">
            <v>0</v>
          </cell>
          <cell r="AL69311" t="b">
            <v>0</v>
          </cell>
          <cell r="AM69311" t="b">
            <v>0</v>
          </cell>
          <cell r="AN69311" t="b">
            <v>0</v>
          </cell>
          <cell r="AO69311" t="b">
            <v>0</v>
          </cell>
          <cell r="AP69311" t="b">
            <v>0</v>
          </cell>
          <cell r="AQ69311" t="b">
            <v>0</v>
          </cell>
          <cell r="AR69311" t="b">
            <v>0</v>
          </cell>
          <cell r="AS69311" t="b">
            <v>0</v>
          </cell>
          <cell r="AT69311" t="b">
            <v>0</v>
          </cell>
          <cell r="AU69311" t="b">
            <v>0</v>
          </cell>
          <cell r="AV69311" t="b">
            <v>0</v>
          </cell>
          <cell r="AW69311" t="b">
            <v>0</v>
          </cell>
        </row>
        <row r="69312">
          <cell r="S69312" t="str">
            <v>BALTIMORE HIGHLANDS</v>
          </cell>
          <cell r="AF69312">
            <v>0</v>
          </cell>
          <cell r="AG69312">
            <v>0</v>
          </cell>
          <cell r="AH69312">
            <v>0</v>
          </cell>
          <cell r="AI69312">
            <v>0</v>
          </cell>
          <cell r="AJ69312">
            <v>0</v>
          </cell>
          <cell r="AK69312" t="b">
            <v>0</v>
          </cell>
          <cell r="AL69312" t="b">
            <v>0</v>
          </cell>
          <cell r="AM69312" t="b">
            <v>0</v>
          </cell>
          <cell r="AN69312" t="b">
            <v>0</v>
          </cell>
          <cell r="AO69312" t="b">
            <v>0</v>
          </cell>
          <cell r="AP69312" t="b">
            <v>0</v>
          </cell>
          <cell r="AQ69312" t="b">
            <v>0</v>
          </cell>
          <cell r="AR69312" t="b">
            <v>0</v>
          </cell>
          <cell r="AS69312" t="b">
            <v>0</v>
          </cell>
          <cell r="AT69312" t="b">
            <v>0</v>
          </cell>
          <cell r="AU69312" t="b">
            <v>0</v>
          </cell>
          <cell r="AV69312" t="b">
            <v>0</v>
          </cell>
          <cell r="AW69312" t="b">
            <v>0</v>
          </cell>
        </row>
        <row r="69313">
          <cell r="S69313" t="str">
            <v>BALTIMORE HIGHLANDS</v>
          </cell>
          <cell r="AF69313">
            <v>0</v>
          </cell>
          <cell r="AG69313">
            <v>0</v>
          </cell>
          <cell r="AH69313">
            <v>0</v>
          </cell>
          <cell r="AI69313">
            <v>0</v>
          </cell>
          <cell r="AJ69313">
            <v>0</v>
          </cell>
          <cell r="AK69313" t="b">
            <v>0</v>
          </cell>
          <cell r="AL69313" t="b">
            <v>0</v>
          </cell>
          <cell r="AM69313" t="b">
            <v>0</v>
          </cell>
          <cell r="AN69313" t="b">
            <v>0</v>
          </cell>
          <cell r="AO69313" t="b">
            <v>0</v>
          </cell>
          <cell r="AP69313" t="b">
            <v>0</v>
          </cell>
          <cell r="AQ69313" t="b">
            <v>0</v>
          </cell>
          <cell r="AR69313" t="b">
            <v>0</v>
          </cell>
          <cell r="AS69313" t="b">
            <v>0</v>
          </cell>
          <cell r="AT69313" t="b">
            <v>0</v>
          </cell>
          <cell r="AU69313" t="b">
            <v>0</v>
          </cell>
          <cell r="AV69313" t="b">
            <v>0</v>
          </cell>
          <cell r="AW69313" t="b">
            <v>0</v>
          </cell>
        </row>
        <row r="69314">
          <cell r="S69314" t="str">
            <v>BALTIMORE HIGHLANDS</v>
          </cell>
          <cell r="AF69314">
            <v>0</v>
          </cell>
          <cell r="AG69314">
            <v>0</v>
          </cell>
          <cell r="AH69314">
            <v>1</v>
          </cell>
          <cell r="AI69314">
            <v>1</v>
          </cell>
          <cell r="AJ69314">
            <v>1</v>
          </cell>
          <cell r="AK69314" t="b">
            <v>0</v>
          </cell>
          <cell r="AL69314" t="b">
            <v>0</v>
          </cell>
          <cell r="AM69314" t="b">
            <v>0</v>
          </cell>
          <cell r="AN69314" t="b">
            <v>0</v>
          </cell>
          <cell r="AO69314" t="b">
            <v>0</v>
          </cell>
          <cell r="AP69314" t="b">
            <v>0</v>
          </cell>
          <cell r="AQ69314" t="b">
            <v>0</v>
          </cell>
          <cell r="AR69314" t="b">
            <v>0</v>
          </cell>
          <cell r="AS69314" t="b">
            <v>0</v>
          </cell>
          <cell r="AT69314" t="b">
            <v>0</v>
          </cell>
          <cell r="AU69314" t="b">
            <v>0</v>
          </cell>
          <cell r="AV69314" t="b">
            <v>0</v>
          </cell>
          <cell r="AW69314" t="b">
            <v>0</v>
          </cell>
        </row>
        <row r="69315">
          <cell r="S69315" t="str">
            <v>BALTIMORE HIGHLANDS</v>
          </cell>
          <cell r="AF69315">
            <v>0</v>
          </cell>
          <cell r="AG69315">
            <v>0</v>
          </cell>
          <cell r="AH69315">
            <v>0</v>
          </cell>
          <cell r="AI69315">
            <v>0</v>
          </cell>
          <cell r="AJ69315">
            <v>0</v>
          </cell>
          <cell r="AK69315" t="b">
            <v>0</v>
          </cell>
          <cell r="AL69315" t="b">
            <v>0</v>
          </cell>
          <cell r="AM69315" t="b">
            <v>0</v>
          </cell>
          <cell r="AN69315" t="b">
            <v>0</v>
          </cell>
          <cell r="AO69315" t="b">
            <v>0</v>
          </cell>
          <cell r="AP69315" t="b">
            <v>0</v>
          </cell>
          <cell r="AQ69315" t="b">
            <v>0</v>
          </cell>
          <cell r="AR69315" t="b">
            <v>0</v>
          </cell>
          <cell r="AS69315" t="b">
            <v>0</v>
          </cell>
          <cell r="AT69315" t="b">
            <v>0</v>
          </cell>
          <cell r="AU69315" t="b">
            <v>0</v>
          </cell>
          <cell r="AV69315" t="b">
            <v>0</v>
          </cell>
          <cell r="AW69315" t="b">
            <v>0</v>
          </cell>
        </row>
        <row r="69316">
          <cell r="S69316" t="str">
            <v>HIGHLANDTOWN</v>
          </cell>
          <cell r="AF69316">
            <v>0</v>
          </cell>
          <cell r="AG69316">
            <v>0</v>
          </cell>
          <cell r="AH69316">
            <v>0</v>
          </cell>
          <cell r="AI69316">
            <v>0</v>
          </cell>
          <cell r="AJ69316">
            <v>1</v>
          </cell>
          <cell r="AK69316" t="b">
            <v>0</v>
          </cell>
          <cell r="AL69316" t="b">
            <v>0</v>
          </cell>
          <cell r="AM69316" t="b">
            <v>0</v>
          </cell>
          <cell r="AN69316" t="b">
            <v>0</v>
          </cell>
          <cell r="AO69316" t="b">
            <v>0</v>
          </cell>
          <cell r="AP69316" t="b">
            <v>0</v>
          </cell>
          <cell r="AQ69316" t="b">
            <v>0</v>
          </cell>
          <cell r="AR69316" t="b">
            <v>0</v>
          </cell>
          <cell r="AS69316" t="b">
            <v>0</v>
          </cell>
          <cell r="AT69316" t="b">
            <v>0</v>
          </cell>
          <cell r="AU69316" t="b">
            <v>0</v>
          </cell>
          <cell r="AV69316" t="b">
            <v>0</v>
          </cell>
          <cell r="AW69316" t="b">
            <v>0</v>
          </cell>
        </row>
        <row r="69317">
          <cell r="S69317" t="str">
            <v>CURTIS BAY</v>
          </cell>
          <cell r="AF69317">
            <v>1</v>
          </cell>
          <cell r="AG69317">
            <v>1</v>
          </cell>
          <cell r="AH69317">
            <v>1</v>
          </cell>
          <cell r="AI69317">
            <v>1</v>
          </cell>
          <cell r="AJ69317">
            <v>1</v>
          </cell>
          <cell r="AK69317" t="b">
            <v>0</v>
          </cell>
          <cell r="AL69317" t="b">
            <v>0</v>
          </cell>
          <cell r="AM69317" t="b">
            <v>0</v>
          </cell>
          <cell r="AN69317" t="b">
            <v>0</v>
          </cell>
          <cell r="AO69317" t="b">
            <v>0</v>
          </cell>
          <cell r="AP69317" t="b">
            <v>0</v>
          </cell>
          <cell r="AQ69317" t="b">
            <v>0</v>
          </cell>
          <cell r="AR69317" t="b">
            <v>0</v>
          </cell>
          <cell r="AS69317" t="b">
            <v>0</v>
          </cell>
          <cell r="AT69317" t="b">
            <v>0</v>
          </cell>
          <cell r="AU69317" t="b">
            <v>0</v>
          </cell>
          <cell r="AV69317" t="b">
            <v>0</v>
          </cell>
          <cell r="AW69317" t="b">
            <v>0</v>
          </cell>
        </row>
        <row r="69318">
          <cell r="S69318" t="str">
            <v>CURTIS BAY</v>
          </cell>
          <cell r="AF69318">
            <v>0</v>
          </cell>
          <cell r="AG69318">
            <v>0</v>
          </cell>
          <cell r="AH69318">
            <v>0</v>
          </cell>
          <cell r="AI69318">
            <v>0</v>
          </cell>
          <cell r="AJ69318">
            <v>0</v>
          </cell>
          <cell r="AK69318" t="b">
            <v>0</v>
          </cell>
          <cell r="AL69318" t="b">
            <v>0</v>
          </cell>
          <cell r="AM69318" t="b">
            <v>0</v>
          </cell>
          <cell r="AN69318" t="b">
            <v>0</v>
          </cell>
          <cell r="AO69318" t="b">
            <v>0</v>
          </cell>
          <cell r="AP69318" t="b">
            <v>0</v>
          </cell>
          <cell r="AQ69318" t="b">
            <v>0</v>
          </cell>
          <cell r="AR69318" t="b">
            <v>0</v>
          </cell>
          <cell r="AS69318" t="b">
            <v>0</v>
          </cell>
          <cell r="AT69318" t="b">
            <v>0</v>
          </cell>
          <cell r="AU69318" t="b">
            <v>0</v>
          </cell>
          <cell r="AV69318" t="b">
            <v>0</v>
          </cell>
          <cell r="AW69318" t="b">
            <v>0</v>
          </cell>
        </row>
        <row r="69319">
          <cell r="S69319" t="str">
            <v>CURTIS BAY</v>
          </cell>
          <cell r="AF69319">
            <v>0</v>
          </cell>
          <cell r="AG69319">
            <v>0</v>
          </cell>
          <cell r="AH69319">
            <v>0</v>
          </cell>
          <cell r="AI69319">
            <v>0</v>
          </cell>
          <cell r="AJ69319">
            <v>0</v>
          </cell>
          <cell r="AK69319" t="b">
            <v>0</v>
          </cell>
          <cell r="AL69319" t="b">
            <v>0</v>
          </cell>
          <cell r="AM69319" t="b">
            <v>0</v>
          </cell>
          <cell r="AN69319" t="b">
            <v>0</v>
          </cell>
          <cell r="AO69319" t="b">
            <v>0</v>
          </cell>
          <cell r="AP69319" t="b">
            <v>0</v>
          </cell>
          <cell r="AQ69319" t="b">
            <v>0</v>
          </cell>
          <cell r="AR69319" t="b">
            <v>0</v>
          </cell>
          <cell r="AS69319" t="b">
            <v>0</v>
          </cell>
          <cell r="AT69319" t="b">
            <v>0</v>
          </cell>
          <cell r="AU69319" t="b">
            <v>0</v>
          </cell>
          <cell r="AV69319" t="b">
            <v>0</v>
          </cell>
          <cell r="AW69319" t="b">
            <v>0</v>
          </cell>
        </row>
        <row r="69320">
          <cell r="S69320" t="str">
            <v>CURTIS BAY</v>
          </cell>
          <cell r="AF69320">
            <v>1</v>
          </cell>
          <cell r="AG69320">
            <v>1</v>
          </cell>
          <cell r="AH69320">
            <v>1</v>
          </cell>
          <cell r="AI69320">
            <v>1</v>
          </cell>
          <cell r="AJ69320">
            <v>1</v>
          </cell>
          <cell r="AK69320" t="b">
            <v>0</v>
          </cell>
          <cell r="AL69320" t="b">
            <v>0</v>
          </cell>
          <cell r="AM69320" t="b">
            <v>0</v>
          </cell>
          <cell r="AN69320" t="b">
            <v>0</v>
          </cell>
          <cell r="AO69320" t="b">
            <v>0</v>
          </cell>
          <cell r="AP69320" t="b">
            <v>0</v>
          </cell>
          <cell r="AQ69320" t="b">
            <v>0</v>
          </cell>
          <cell r="AR69320" t="b">
            <v>0</v>
          </cell>
          <cell r="AS69320" t="b">
            <v>0</v>
          </cell>
          <cell r="AT69320" t="b">
            <v>0</v>
          </cell>
          <cell r="AU69320" t="b">
            <v>0</v>
          </cell>
          <cell r="AV69320" t="b">
            <v>0</v>
          </cell>
          <cell r="AW69320" t="b">
            <v>0</v>
          </cell>
        </row>
        <row r="69321">
          <cell r="S69321" t="str">
            <v>ROGNEL HEIGHTS</v>
          </cell>
          <cell r="AF69321">
            <v>0</v>
          </cell>
          <cell r="AG69321">
            <v>0</v>
          </cell>
          <cell r="AH69321">
            <v>0</v>
          </cell>
          <cell r="AI69321">
            <v>0</v>
          </cell>
          <cell r="AJ69321">
            <v>0</v>
          </cell>
          <cell r="AK69321" t="b">
            <v>0</v>
          </cell>
          <cell r="AL69321" t="b">
            <v>0</v>
          </cell>
          <cell r="AM69321" t="b">
            <v>0</v>
          </cell>
          <cell r="AN69321" t="b">
            <v>0</v>
          </cell>
          <cell r="AO69321" t="b">
            <v>0</v>
          </cell>
          <cell r="AP69321" t="b">
            <v>0</v>
          </cell>
          <cell r="AQ69321" t="b">
            <v>0</v>
          </cell>
          <cell r="AR69321" t="b">
            <v>0</v>
          </cell>
          <cell r="AS69321" t="b">
            <v>0</v>
          </cell>
          <cell r="AT69321" t="b">
            <v>0</v>
          </cell>
          <cell r="AU69321" t="b">
            <v>0</v>
          </cell>
          <cell r="AV69321" t="b">
            <v>0</v>
          </cell>
          <cell r="AW69321" t="b">
            <v>0</v>
          </cell>
        </row>
        <row r="69322">
          <cell r="S69322" t="str">
            <v>HOWARD PARK</v>
          </cell>
          <cell r="AF69322">
            <v>0</v>
          </cell>
          <cell r="AG69322">
            <v>0</v>
          </cell>
          <cell r="AH69322">
            <v>0</v>
          </cell>
          <cell r="AI69322">
            <v>0</v>
          </cell>
          <cell r="AJ69322">
            <v>1</v>
          </cell>
          <cell r="AK69322" t="b">
            <v>0</v>
          </cell>
          <cell r="AL69322" t="b">
            <v>0</v>
          </cell>
          <cell r="AM69322" t="b">
            <v>0</v>
          </cell>
          <cell r="AN69322" t="b">
            <v>0</v>
          </cell>
          <cell r="AO69322" t="b">
            <v>0</v>
          </cell>
          <cell r="AP69322" t="b">
            <v>0</v>
          </cell>
          <cell r="AQ69322" t="b">
            <v>0</v>
          </cell>
          <cell r="AR69322" t="b">
            <v>0</v>
          </cell>
          <cell r="AS69322" t="b">
            <v>0</v>
          </cell>
          <cell r="AT69322" t="b">
            <v>0</v>
          </cell>
          <cell r="AU69322" t="b">
            <v>0</v>
          </cell>
          <cell r="AV69322" t="b">
            <v>0</v>
          </cell>
          <cell r="AW69322" t="b">
            <v>0</v>
          </cell>
        </row>
        <row r="69323">
          <cell r="S69323" t="str">
            <v>WASHINGTON VILLAGE</v>
          </cell>
          <cell r="AF69323">
            <v>0</v>
          </cell>
          <cell r="AG69323">
            <v>0</v>
          </cell>
          <cell r="AH69323">
            <v>0</v>
          </cell>
          <cell r="AI69323">
            <v>0</v>
          </cell>
          <cell r="AJ69323">
            <v>1</v>
          </cell>
          <cell r="AK69323" t="b">
            <v>0</v>
          </cell>
          <cell r="AL69323" t="b">
            <v>0</v>
          </cell>
          <cell r="AM69323" t="b">
            <v>0</v>
          </cell>
          <cell r="AN69323" t="b">
            <v>0</v>
          </cell>
          <cell r="AO69323" t="b">
            <v>0</v>
          </cell>
          <cell r="AP69323" t="b">
            <v>0</v>
          </cell>
          <cell r="AQ69323" t="b">
            <v>0</v>
          </cell>
          <cell r="AR69323" t="b">
            <v>0</v>
          </cell>
          <cell r="AS69323" t="b">
            <v>0</v>
          </cell>
          <cell r="AT69323" t="b">
            <v>0</v>
          </cell>
          <cell r="AU69323" t="b">
            <v>0</v>
          </cell>
          <cell r="AV69323" t="b">
            <v>0</v>
          </cell>
          <cell r="AW69323" t="b">
            <v>0</v>
          </cell>
        </row>
        <row r="69324">
          <cell r="S69324" t="str">
            <v>SANDTOWN-WINCHESTER</v>
          </cell>
          <cell r="AF69324">
            <v>1</v>
          </cell>
          <cell r="AG69324">
            <v>1</v>
          </cell>
          <cell r="AH69324">
            <v>1</v>
          </cell>
          <cell r="AI69324">
            <v>1</v>
          </cell>
          <cell r="AJ69324">
            <v>1</v>
          </cell>
          <cell r="AK69324" t="b">
            <v>0</v>
          </cell>
          <cell r="AL69324" t="b">
            <v>0</v>
          </cell>
          <cell r="AM69324" t="b">
            <v>0</v>
          </cell>
          <cell r="AN69324" t="b">
            <v>0</v>
          </cell>
          <cell r="AO69324" t="b">
            <v>0</v>
          </cell>
          <cell r="AP69324" t="b">
            <v>0</v>
          </cell>
          <cell r="AQ69324" t="b">
            <v>0</v>
          </cell>
          <cell r="AR69324" t="b">
            <v>0</v>
          </cell>
          <cell r="AS69324" t="b">
            <v>0</v>
          </cell>
          <cell r="AT69324" t="b">
            <v>0</v>
          </cell>
          <cell r="AU69324" t="b">
            <v>0</v>
          </cell>
          <cell r="AV69324" t="b">
            <v>0</v>
          </cell>
          <cell r="AW69324" t="b">
            <v>0</v>
          </cell>
        </row>
        <row r="69325">
          <cell r="S69325" t="str">
            <v>SAINT JOSEPHS</v>
          </cell>
          <cell r="AF69325">
            <v>0</v>
          </cell>
          <cell r="AG69325">
            <v>0</v>
          </cell>
          <cell r="AH69325">
            <v>0</v>
          </cell>
          <cell r="AI69325">
            <v>1</v>
          </cell>
          <cell r="AJ69325">
            <v>1</v>
          </cell>
          <cell r="AK69325" t="b">
            <v>0</v>
          </cell>
          <cell r="AL69325" t="b">
            <v>0</v>
          </cell>
          <cell r="AM69325" t="b">
            <v>0</v>
          </cell>
          <cell r="AN69325" t="b">
            <v>0</v>
          </cell>
          <cell r="AO69325" t="b">
            <v>0</v>
          </cell>
          <cell r="AP69325" t="b">
            <v>0</v>
          </cell>
          <cell r="AQ69325" t="b">
            <v>0</v>
          </cell>
          <cell r="AR69325" t="b">
            <v>0</v>
          </cell>
          <cell r="AS69325" t="b">
            <v>0</v>
          </cell>
          <cell r="AT69325" t="b">
            <v>0</v>
          </cell>
          <cell r="AU69325" t="b">
            <v>0</v>
          </cell>
          <cell r="AV69325" t="b">
            <v>0</v>
          </cell>
          <cell r="AW69325" t="b">
            <v>0</v>
          </cell>
        </row>
        <row r="69326">
          <cell r="S69326" t="str">
            <v>EDMONDSON VILLAGE</v>
          </cell>
          <cell r="AF69326">
            <v>0</v>
          </cell>
          <cell r="AG69326">
            <v>0</v>
          </cell>
          <cell r="AH69326">
            <v>0</v>
          </cell>
          <cell r="AI69326">
            <v>0</v>
          </cell>
          <cell r="AJ69326">
            <v>0</v>
          </cell>
          <cell r="AK69326" t="b">
            <v>0</v>
          </cell>
          <cell r="AL69326" t="b">
            <v>0</v>
          </cell>
          <cell r="AM69326" t="b">
            <v>0</v>
          </cell>
          <cell r="AN69326" t="b">
            <v>0</v>
          </cell>
          <cell r="AO69326" t="b">
            <v>0</v>
          </cell>
          <cell r="AP69326" t="b">
            <v>0</v>
          </cell>
          <cell r="AQ69326" t="b">
            <v>0</v>
          </cell>
          <cell r="AR69326" t="b">
            <v>0</v>
          </cell>
          <cell r="AS69326" t="b">
            <v>0</v>
          </cell>
          <cell r="AT69326" t="b">
            <v>0</v>
          </cell>
          <cell r="AU69326" t="b">
            <v>0</v>
          </cell>
          <cell r="AV69326" t="b">
            <v>0</v>
          </cell>
          <cell r="AW69326" t="b">
            <v>0</v>
          </cell>
        </row>
        <row r="69327">
          <cell r="S69327" t="str">
            <v>NEW NORTHWOOD</v>
          </cell>
          <cell r="AF69327">
            <v>0</v>
          </cell>
          <cell r="AG69327">
            <v>0</v>
          </cell>
          <cell r="AH69327">
            <v>0</v>
          </cell>
          <cell r="AI69327">
            <v>0</v>
          </cell>
          <cell r="AJ69327">
            <v>1</v>
          </cell>
          <cell r="AK69327" t="b">
            <v>0</v>
          </cell>
          <cell r="AL69327" t="b">
            <v>0</v>
          </cell>
          <cell r="AM69327" t="b">
            <v>0</v>
          </cell>
          <cell r="AN69327" t="b">
            <v>0</v>
          </cell>
          <cell r="AO69327" t="b">
            <v>0</v>
          </cell>
          <cell r="AP69327" t="b">
            <v>0</v>
          </cell>
          <cell r="AQ69327" t="b">
            <v>0</v>
          </cell>
          <cell r="AR69327" t="b">
            <v>0</v>
          </cell>
          <cell r="AS69327" t="b">
            <v>0</v>
          </cell>
          <cell r="AT69327" t="b">
            <v>0</v>
          </cell>
          <cell r="AU69327" t="b">
            <v>0</v>
          </cell>
          <cell r="AV69327" t="b">
            <v>0</v>
          </cell>
          <cell r="AW69327" t="b">
            <v>0</v>
          </cell>
        </row>
        <row r="69328">
          <cell r="S69328" t="str">
            <v>EAST BALTIMORE MIDWAY</v>
          </cell>
          <cell r="AF69328">
            <v>0</v>
          </cell>
          <cell r="AG69328">
            <v>0</v>
          </cell>
          <cell r="AH69328">
            <v>0</v>
          </cell>
          <cell r="AI69328">
            <v>0</v>
          </cell>
          <cell r="AJ69328">
            <v>1</v>
          </cell>
          <cell r="AK69328" t="b">
            <v>0</v>
          </cell>
          <cell r="AL69328" t="b">
            <v>0</v>
          </cell>
          <cell r="AM69328" t="b">
            <v>0</v>
          </cell>
          <cell r="AN69328" t="b">
            <v>0</v>
          </cell>
          <cell r="AO69328" t="b">
            <v>0</v>
          </cell>
          <cell r="AP69328" t="b">
            <v>0</v>
          </cell>
          <cell r="AQ69328" t="b">
            <v>0</v>
          </cell>
          <cell r="AR69328" t="b">
            <v>0</v>
          </cell>
          <cell r="AS69328" t="b">
            <v>0</v>
          </cell>
          <cell r="AT69328" t="b">
            <v>0</v>
          </cell>
          <cell r="AU69328" t="b">
            <v>0</v>
          </cell>
          <cell r="AV69328" t="b">
            <v>0</v>
          </cell>
          <cell r="AW69328" t="b">
            <v>0</v>
          </cell>
        </row>
        <row r="69329">
          <cell r="S69329" t="str">
            <v>BETTER WAVERLY</v>
          </cell>
          <cell r="AF69329">
            <v>0</v>
          </cell>
          <cell r="AG69329">
            <v>0</v>
          </cell>
          <cell r="AH69329">
            <v>0</v>
          </cell>
          <cell r="AI69329">
            <v>0</v>
          </cell>
          <cell r="AJ69329">
            <v>0</v>
          </cell>
          <cell r="AK69329" t="b">
            <v>0</v>
          </cell>
          <cell r="AL69329" t="b">
            <v>0</v>
          </cell>
          <cell r="AM69329" t="b">
            <v>0</v>
          </cell>
          <cell r="AN69329" t="b">
            <v>0</v>
          </cell>
          <cell r="AO69329" t="b">
            <v>0</v>
          </cell>
          <cell r="AP69329" t="b">
            <v>0</v>
          </cell>
          <cell r="AQ69329" t="b">
            <v>0</v>
          </cell>
          <cell r="AR69329" t="b">
            <v>0</v>
          </cell>
          <cell r="AS69329" t="b">
            <v>0</v>
          </cell>
          <cell r="AT69329" t="b">
            <v>0</v>
          </cell>
          <cell r="AU69329" t="b">
            <v>0</v>
          </cell>
          <cell r="AV69329" t="b">
            <v>0</v>
          </cell>
          <cell r="AW69329" t="b">
            <v>0</v>
          </cell>
        </row>
        <row r="69330">
          <cell r="S69330" t="str">
            <v>COLDSTREAM HOMESTEAD MONTEBELL</v>
          </cell>
          <cell r="AF69330">
            <v>0</v>
          </cell>
          <cell r="AG69330">
            <v>0</v>
          </cell>
          <cell r="AH69330">
            <v>0</v>
          </cell>
          <cell r="AI69330">
            <v>0</v>
          </cell>
          <cell r="AJ69330">
            <v>1</v>
          </cell>
          <cell r="AK69330" t="b">
            <v>0</v>
          </cell>
          <cell r="AL69330" t="b">
            <v>0</v>
          </cell>
          <cell r="AM69330" t="b">
            <v>0</v>
          </cell>
          <cell r="AN69330" t="b">
            <v>0</v>
          </cell>
          <cell r="AO69330" t="b">
            <v>0</v>
          </cell>
          <cell r="AP69330" t="b">
            <v>0</v>
          </cell>
          <cell r="AQ69330" t="b">
            <v>0</v>
          </cell>
          <cell r="AR69330" t="b">
            <v>0</v>
          </cell>
          <cell r="AS69330" t="b">
            <v>0</v>
          </cell>
          <cell r="AT69330" t="b">
            <v>0</v>
          </cell>
          <cell r="AU69330" t="b">
            <v>0</v>
          </cell>
          <cell r="AV69330" t="b">
            <v>0</v>
          </cell>
          <cell r="AW69330" t="b">
            <v>0</v>
          </cell>
        </row>
        <row r="69331">
          <cell r="S69331" t="str">
            <v>BELAIR-EDISON</v>
          </cell>
          <cell r="AF69331">
            <v>0</v>
          </cell>
          <cell r="AG69331">
            <v>0</v>
          </cell>
          <cell r="AH69331">
            <v>0</v>
          </cell>
          <cell r="AI69331">
            <v>0</v>
          </cell>
          <cell r="AJ69331">
            <v>1</v>
          </cell>
          <cell r="AK69331" t="b">
            <v>0</v>
          </cell>
          <cell r="AL69331" t="b">
            <v>0</v>
          </cell>
          <cell r="AM69331" t="b">
            <v>0</v>
          </cell>
          <cell r="AN69331" t="b">
            <v>0</v>
          </cell>
          <cell r="AO69331" t="b">
            <v>0</v>
          </cell>
          <cell r="AP69331" t="b">
            <v>0</v>
          </cell>
          <cell r="AQ69331" t="b">
            <v>0</v>
          </cell>
          <cell r="AR69331" t="b">
            <v>0</v>
          </cell>
          <cell r="AS69331" t="b">
            <v>0</v>
          </cell>
          <cell r="AT69331" t="b">
            <v>0</v>
          </cell>
          <cell r="AU69331" t="b">
            <v>0</v>
          </cell>
          <cell r="AV69331" t="b">
            <v>0</v>
          </cell>
          <cell r="AW69331" t="b">
            <v>0</v>
          </cell>
        </row>
        <row r="69332">
          <cell r="S69332" t="str">
            <v>BELAIR-EDISON</v>
          </cell>
          <cell r="AF69332">
            <v>0</v>
          </cell>
          <cell r="AG69332">
            <v>0</v>
          </cell>
          <cell r="AH69332">
            <v>0</v>
          </cell>
          <cell r="AI69332">
            <v>0</v>
          </cell>
          <cell r="AJ69332">
            <v>0</v>
          </cell>
          <cell r="AK69332" t="b">
            <v>0</v>
          </cell>
          <cell r="AL69332" t="b">
            <v>0</v>
          </cell>
          <cell r="AM69332" t="b">
            <v>0</v>
          </cell>
          <cell r="AN69332" t="b">
            <v>0</v>
          </cell>
          <cell r="AO69332" t="b">
            <v>0</v>
          </cell>
          <cell r="AP69332" t="b">
            <v>0</v>
          </cell>
          <cell r="AQ69332" t="b">
            <v>0</v>
          </cell>
          <cell r="AR69332" t="b">
            <v>0</v>
          </cell>
          <cell r="AS69332" t="b">
            <v>0</v>
          </cell>
          <cell r="AT69332" t="b">
            <v>0</v>
          </cell>
          <cell r="AU69332" t="b">
            <v>0</v>
          </cell>
          <cell r="AV69332" t="b">
            <v>0</v>
          </cell>
          <cell r="AW69332" t="b">
            <v>0</v>
          </cell>
        </row>
        <row r="69333">
          <cell r="S69333" t="str">
            <v>DARLEY PARK</v>
          </cell>
          <cell r="AF69333">
            <v>1</v>
          </cell>
          <cell r="AG69333">
            <v>1</v>
          </cell>
          <cell r="AH69333">
            <v>1</v>
          </cell>
          <cell r="AI69333">
            <v>1</v>
          </cell>
          <cell r="AJ69333">
            <v>1</v>
          </cell>
          <cell r="AK69333" t="b">
            <v>0</v>
          </cell>
          <cell r="AL69333" t="b">
            <v>0</v>
          </cell>
          <cell r="AM69333" t="b">
            <v>0</v>
          </cell>
          <cell r="AN69333" t="b">
            <v>0</v>
          </cell>
          <cell r="AO69333" t="b">
            <v>0</v>
          </cell>
          <cell r="AP69333" t="b">
            <v>0</v>
          </cell>
          <cell r="AQ69333" t="b">
            <v>0</v>
          </cell>
          <cell r="AR69333" t="b">
            <v>0</v>
          </cell>
          <cell r="AS69333" t="b">
            <v>0</v>
          </cell>
          <cell r="AT69333" t="b">
            <v>0</v>
          </cell>
          <cell r="AU69333" t="b">
            <v>0</v>
          </cell>
          <cell r="AV69333" t="b">
            <v>0</v>
          </cell>
          <cell r="AW69333" t="b">
            <v>0</v>
          </cell>
        </row>
        <row r="69334">
          <cell r="S69334" t="str">
            <v>DARLEY PARK</v>
          </cell>
          <cell r="AF69334">
            <v>0</v>
          </cell>
          <cell r="AG69334">
            <v>0</v>
          </cell>
          <cell r="AH69334">
            <v>0</v>
          </cell>
          <cell r="AI69334">
            <v>0</v>
          </cell>
          <cell r="AJ69334">
            <v>0</v>
          </cell>
          <cell r="AK69334" t="b">
            <v>0</v>
          </cell>
          <cell r="AL69334" t="b">
            <v>0</v>
          </cell>
          <cell r="AM69334" t="b">
            <v>0</v>
          </cell>
          <cell r="AN69334" t="b">
            <v>0</v>
          </cell>
          <cell r="AO69334" t="b">
            <v>0</v>
          </cell>
          <cell r="AP69334" t="b">
            <v>0</v>
          </cell>
          <cell r="AQ69334" t="b">
            <v>0</v>
          </cell>
          <cell r="AR69334" t="b">
            <v>0</v>
          </cell>
          <cell r="AS69334" t="b">
            <v>0</v>
          </cell>
          <cell r="AT69334" t="b">
            <v>0</v>
          </cell>
          <cell r="AU69334" t="b">
            <v>0</v>
          </cell>
          <cell r="AV69334" t="b">
            <v>0</v>
          </cell>
          <cell r="AW69334" t="b">
            <v>0</v>
          </cell>
        </row>
        <row r="69335">
          <cell r="S69335" t="str">
            <v>DARLEY PARK</v>
          </cell>
          <cell r="AF69335">
            <v>0</v>
          </cell>
          <cell r="AG69335">
            <v>0</v>
          </cell>
          <cell r="AH69335">
            <v>0</v>
          </cell>
          <cell r="AI69335">
            <v>0</v>
          </cell>
          <cell r="AJ69335">
            <v>1</v>
          </cell>
          <cell r="AK69335" t="b">
            <v>0</v>
          </cell>
          <cell r="AL69335" t="b">
            <v>0</v>
          </cell>
          <cell r="AM69335" t="b">
            <v>0</v>
          </cell>
          <cell r="AN69335" t="b">
            <v>0</v>
          </cell>
          <cell r="AO69335" t="b">
            <v>0</v>
          </cell>
          <cell r="AP69335" t="b">
            <v>0</v>
          </cell>
          <cell r="AQ69335" t="b">
            <v>0</v>
          </cell>
          <cell r="AR69335" t="b">
            <v>0</v>
          </cell>
          <cell r="AS69335" t="b">
            <v>0</v>
          </cell>
          <cell r="AT69335" t="b">
            <v>0</v>
          </cell>
          <cell r="AU69335" t="b">
            <v>0</v>
          </cell>
          <cell r="AV69335" t="b">
            <v>0</v>
          </cell>
          <cell r="AW69335" t="b">
            <v>0</v>
          </cell>
        </row>
        <row r="69336">
          <cell r="S69336" t="str">
            <v>DARLEY PARK</v>
          </cell>
          <cell r="AF69336">
            <v>0</v>
          </cell>
          <cell r="AG69336">
            <v>0</v>
          </cell>
          <cell r="AH69336">
            <v>0</v>
          </cell>
          <cell r="AI69336">
            <v>1</v>
          </cell>
          <cell r="AJ69336">
            <v>1</v>
          </cell>
          <cell r="AK69336" t="b">
            <v>0</v>
          </cell>
          <cell r="AL69336" t="b">
            <v>0</v>
          </cell>
          <cell r="AM69336" t="b">
            <v>0</v>
          </cell>
          <cell r="AN69336" t="b">
            <v>0</v>
          </cell>
          <cell r="AO69336" t="b">
            <v>0</v>
          </cell>
          <cell r="AP69336" t="b">
            <v>0</v>
          </cell>
          <cell r="AQ69336" t="b">
            <v>0</v>
          </cell>
          <cell r="AR69336" t="b">
            <v>0</v>
          </cell>
          <cell r="AS69336" t="b">
            <v>0</v>
          </cell>
          <cell r="AT69336" t="b">
            <v>0</v>
          </cell>
          <cell r="AU69336" t="b">
            <v>0</v>
          </cell>
          <cell r="AV69336" t="b">
            <v>0</v>
          </cell>
          <cell r="AW69336" t="b">
            <v>0</v>
          </cell>
        </row>
        <row r="69337">
          <cell r="S69337" t="str">
            <v>DARLEY PARK</v>
          </cell>
          <cell r="AF69337">
            <v>1</v>
          </cell>
          <cell r="AG69337">
            <v>1</v>
          </cell>
          <cell r="AH69337">
            <v>1</v>
          </cell>
          <cell r="AI69337">
            <v>1</v>
          </cell>
          <cell r="AJ69337">
            <v>1</v>
          </cell>
          <cell r="AK69337" t="b">
            <v>0</v>
          </cell>
          <cell r="AL69337" t="b">
            <v>0</v>
          </cell>
          <cell r="AM69337" t="b">
            <v>0</v>
          </cell>
          <cell r="AN69337" t="b">
            <v>0</v>
          </cell>
          <cell r="AO69337" t="b">
            <v>0</v>
          </cell>
          <cell r="AP69337" t="b">
            <v>0</v>
          </cell>
          <cell r="AQ69337" t="b">
            <v>0</v>
          </cell>
          <cell r="AR69337" t="b">
            <v>0</v>
          </cell>
          <cell r="AS69337" t="b">
            <v>0</v>
          </cell>
          <cell r="AT69337" t="b">
            <v>0</v>
          </cell>
          <cell r="AU69337" t="b">
            <v>0</v>
          </cell>
          <cell r="AV69337" t="b">
            <v>0</v>
          </cell>
          <cell r="AW69337" t="b">
            <v>0</v>
          </cell>
        </row>
        <row r="69338">
          <cell r="S69338" t="str">
            <v>CENTRAL PARK HEIGHTS</v>
          </cell>
          <cell r="AF69338">
            <v>0</v>
          </cell>
          <cell r="AG69338">
            <v>0</v>
          </cell>
          <cell r="AH69338">
            <v>0</v>
          </cell>
          <cell r="AI69338">
            <v>0</v>
          </cell>
          <cell r="AJ69338">
            <v>1</v>
          </cell>
          <cell r="AK69338" t="b">
            <v>0</v>
          </cell>
          <cell r="AL69338" t="b">
            <v>0</v>
          </cell>
          <cell r="AM69338" t="b">
            <v>0</v>
          </cell>
          <cell r="AN69338" t="b">
            <v>0</v>
          </cell>
          <cell r="AO69338" t="b">
            <v>0</v>
          </cell>
          <cell r="AP69338" t="b">
            <v>0</v>
          </cell>
          <cell r="AQ69338" t="b">
            <v>0</v>
          </cell>
          <cell r="AR69338" t="b">
            <v>0</v>
          </cell>
          <cell r="AS69338" t="b">
            <v>0</v>
          </cell>
          <cell r="AT69338" t="b">
            <v>0</v>
          </cell>
          <cell r="AU69338" t="b">
            <v>0</v>
          </cell>
          <cell r="AV69338" t="b">
            <v>0</v>
          </cell>
          <cell r="AW69338" t="b">
            <v>0</v>
          </cell>
        </row>
        <row r="69339">
          <cell r="S69339" t="str">
            <v>WOODBOURNE-MCCABE</v>
          </cell>
          <cell r="AF69339">
            <v>0</v>
          </cell>
          <cell r="AG69339">
            <v>1</v>
          </cell>
          <cell r="AH69339">
            <v>1</v>
          </cell>
          <cell r="AI69339">
            <v>1</v>
          </cell>
          <cell r="AJ69339">
            <v>1</v>
          </cell>
          <cell r="AK69339" t="b">
            <v>0</v>
          </cell>
          <cell r="AL69339" t="b">
            <v>0</v>
          </cell>
          <cell r="AM69339" t="b">
            <v>0</v>
          </cell>
          <cell r="AN69339" t="b">
            <v>0</v>
          </cell>
          <cell r="AO69339" t="b">
            <v>0</v>
          </cell>
          <cell r="AP69339" t="b">
            <v>0</v>
          </cell>
          <cell r="AQ69339" t="b">
            <v>0</v>
          </cell>
          <cell r="AR69339" t="b">
            <v>0</v>
          </cell>
          <cell r="AS69339" t="b">
            <v>0</v>
          </cell>
          <cell r="AT69339" t="b">
            <v>0</v>
          </cell>
          <cell r="AU69339" t="b">
            <v>0</v>
          </cell>
          <cell r="AV69339" t="b">
            <v>0</v>
          </cell>
          <cell r="AW69339" t="b">
            <v>0</v>
          </cell>
        </row>
        <row r="69340">
          <cell r="S69340" t="str">
            <v>GRACELAND PARK</v>
          </cell>
          <cell r="AF69340">
            <v>0</v>
          </cell>
          <cell r="AG69340">
            <v>0</v>
          </cell>
          <cell r="AH69340">
            <v>0</v>
          </cell>
          <cell r="AI69340">
            <v>0</v>
          </cell>
          <cell r="AJ69340">
            <v>0</v>
          </cell>
          <cell r="AK69340" t="b">
            <v>0</v>
          </cell>
          <cell r="AL69340" t="b">
            <v>0</v>
          </cell>
          <cell r="AM69340" t="b">
            <v>0</v>
          </cell>
          <cell r="AN69340" t="b">
            <v>0</v>
          </cell>
          <cell r="AO69340" t="b">
            <v>0</v>
          </cell>
          <cell r="AP69340" t="b">
            <v>0</v>
          </cell>
          <cell r="AQ69340" t="b">
            <v>0</v>
          </cell>
          <cell r="AR69340" t="b">
            <v>0</v>
          </cell>
          <cell r="AS69340" t="b">
            <v>0</v>
          </cell>
          <cell r="AT69340" t="b">
            <v>0</v>
          </cell>
          <cell r="AU69340" t="b">
            <v>0</v>
          </cell>
          <cell r="AV69340" t="b">
            <v>0</v>
          </cell>
          <cell r="AW69340" t="b">
            <v>0</v>
          </cell>
        </row>
        <row r="69341">
          <cell r="S69341" t="str">
            <v>LAKELAND</v>
          </cell>
          <cell r="AF69341">
            <v>0</v>
          </cell>
          <cell r="AG69341">
            <v>0</v>
          </cell>
          <cell r="AH69341">
            <v>0</v>
          </cell>
          <cell r="AI69341">
            <v>0</v>
          </cell>
          <cell r="AJ69341">
            <v>1</v>
          </cell>
          <cell r="AK69341" t="b">
            <v>0</v>
          </cell>
          <cell r="AL69341" t="b">
            <v>0</v>
          </cell>
          <cell r="AM69341" t="b">
            <v>0</v>
          </cell>
          <cell r="AN69341" t="b">
            <v>0</v>
          </cell>
          <cell r="AO69341" t="b">
            <v>0</v>
          </cell>
          <cell r="AP69341" t="b">
            <v>0</v>
          </cell>
          <cell r="AQ69341" t="b">
            <v>0</v>
          </cell>
          <cell r="AR69341" t="b">
            <v>0</v>
          </cell>
          <cell r="AS69341" t="b">
            <v>0</v>
          </cell>
          <cell r="AT69341" t="b">
            <v>0</v>
          </cell>
          <cell r="AU69341" t="b">
            <v>0</v>
          </cell>
          <cell r="AV69341" t="b">
            <v>0</v>
          </cell>
          <cell r="AW69341" t="b">
            <v>0</v>
          </cell>
        </row>
        <row r="69342">
          <cell r="S69342" t="str">
            <v>LAKELAND</v>
          </cell>
          <cell r="AF69342">
            <v>0</v>
          </cell>
          <cell r="AG69342">
            <v>0</v>
          </cell>
          <cell r="AH69342">
            <v>0</v>
          </cell>
          <cell r="AI69342">
            <v>0</v>
          </cell>
          <cell r="AJ69342">
            <v>0</v>
          </cell>
          <cell r="AK69342" t="b">
            <v>0</v>
          </cell>
          <cell r="AL69342" t="b">
            <v>0</v>
          </cell>
          <cell r="AM69342" t="b">
            <v>0</v>
          </cell>
          <cell r="AN69342" t="b">
            <v>0</v>
          </cell>
          <cell r="AO69342" t="b">
            <v>0</v>
          </cell>
          <cell r="AP69342" t="b">
            <v>0</v>
          </cell>
          <cell r="AQ69342" t="b">
            <v>0</v>
          </cell>
          <cell r="AR69342" t="b">
            <v>0</v>
          </cell>
          <cell r="AS69342" t="b">
            <v>0</v>
          </cell>
          <cell r="AT69342" t="b">
            <v>0</v>
          </cell>
          <cell r="AU69342" t="b">
            <v>0</v>
          </cell>
          <cell r="AV69342" t="b">
            <v>0</v>
          </cell>
          <cell r="AW69342" t="b">
            <v>0</v>
          </cell>
        </row>
        <row r="69343">
          <cell r="S69343" t="str">
            <v>TREMONT</v>
          </cell>
          <cell r="AF69343">
            <v>0</v>
          </cell>
          <cell r="AG69343">
            <v>0</v>
          </cell>
          <cell r="AH69343">
            <v>1</v>
          </cell>
          <cell r="AI69343">
            <v>1</v>
          </cell>
          <cell r="AJ69343">
            <v>1</v>
          </cell>
          <cell r="AK69343" t="b">
            <v>0</v>
          </cell>
          <cell r="AL69343" t="b">
            <v>0</v>
          </cell>
          <cell r="AM69343" t="b">
            <v>0</v>
          </cell>
          <cell r="AN69343" t="b">
            <v>0</v>
          </cell>
          <cell r="AO69343" t="b">
            <v>0</v>
          </cell>
          <cell r="AP69343" t="b">
            <v>0</v>
          </cell>
          <cell r="AQ69343" t="b">
            <v>0</v>
          </cell>
          <cell r="AR69343" t="b">
            <v>0</v>
          </cell>
          <cell r="AS69343" t="b">
            <v>0</v>
          </cell>
          <cell r="AT69343" t="b">
            <v>0</v>
          </cell>
          <cell r="AU69343" t="b">
            <v>0</v>
          </cell>
          <cell r="AV69343" t="b">
            <v>0</v>
          </cell>
          <cell r="AW69343" t="b">
            <v>0</v>
          </cell>
        </row>
        <row r="69344">
          <cell r="S69344" t="str">
            <v>BROADWAY EAST</v>
          </cell>
          <cell r="AF69344">
            <v>0</v>
          </cell>
          <cell r="AG69344">
            <v>0</v>
          </cell>
          <cell r="AH69344">
            <v>0</v>
          </cell>
          <cell r="AI69344">
            <v>0</v>
          </cell>
          <cell r="AJ69344">
            <v>0</v>
          </cell>
          <cell r="AK69344" t="b">
            <v>0</v>
          </cell>
          <cell r="AL69344" t="b">
            <v>0</v>
          </cell>
          <cell r="AM69344" t="b">
            <v>0</v>
          </cell>
          <cell r="AN69344" t="b">
            <v>0</v>
          </cell>
          <cell r="AO69344" t="b">
            <v>0</v>
          </cell>
          <cell r="AP69344" t="b">
            <v>0</v>
          </cell>
          <cell r="AQ69344" t="b">
            <v>0</v>
          </cell>
          <cell r="AR69344" t="b">
            <v>0</v>
          </cell>
          <cell r="AS69344" t="b">
            <v>0</v>
          </cell>
          <cell r="AT69344" t="b">
            <v>0</v>
          </cell>
          <cell r="AU69344" t="b">
            <v>0</v>
          </cell>
          <cell r="AV69344" t="b">
            <v>0</v>
          </cell>
          <cell r="AW69344" t="b">
            <v>0</v>
          </cell>
        </row>
        <row r="69345">
          <cell r="S69345" t="str">
            <v>BROADWAY EAST</v>
          </cell>
          <cell r="AF69345">
            <v>0</v>
          </cell>
          <cell r="AG69345">
            <v>0</v>
          </cell>
          <cell r="AH69345">
            <v>0</v>
          </cell>
          <cell r="AI69345">
            <v>1</v>
          </cell>
          <cell r="AJ69345">
            <v>1</v>
          </cell>
          <cell r="AK69345" t="b">
            <v>0</v>
          </cell>
          <cell r="AL69345" t="b">
            <v>0</v>
          </cell>
          <cell r="AM69345" t="b">
            <v>0</v>
          </cell>
          <cell r="AN69345" t="b">
            <v>0</v>
          </cell>
          <cell r="AO69345" t="b">
            <v>0</v>
          </cell>
          <cell r="AP69345" t="b">
            <v>0</v>
          </cell>
          <cell r="AQ69345" t="b">
            <v>0</v>
          </cell>
          <cell r="AR69345" t="b">
            <v>0</v>
          </cell>
          <cell r="AS69345" t="b">
            <v>0</v>
          </cell>
          <cell r="AT69345" t="b">
            <v>0</v>
          </cell>
          <cell r="AU69345" t="b">
            <v>0</v>
          </cell>
          <cell r="AV69345" t="b">
            <v>0</v>
          </cell>
          <cell r="AW69345" t="b">
            <v>0</v>
          </cell>
        </row>
        <row r="69346">
          <cell r="S69346" t="str">
            <v>BROADWAY EAST</v>
          </cell>
          <cell r="AF69346">
            <v>0</v>
          </cell>
          <cell r="AG69346">
            <v>0</v>
          </cell>
          <cell r="AH69346">
            <v>1</v>
          </cell>
          <cell r="AI69346">
            <v>1</v>
          </cell>
          <cell r="AJ69346">
            <v>1</v>
          </cell>
          <cell r="AK69346" t="b">
            <v>0</v>
          </cell>
          <cell r="AL69346" t="b">
            <v>0</v>
          </cell>
          <cell r="AM69346" t="b">
            <v>0</v>
          </cell>
          <cell r="AN69346" t="b">
            <v>0</v>
          </cell>
          <cell r="AO69346" t="b">
            <v>0</v>
          </cell>
          <cell r="AP69346" t="b">
            <v>0</v>
          </cell>
          <cell r="AQ69346" t="b">
            <v>0</v>
          </cell>
          <cell r="AR69346" t="b">
            <v>0</v>
          </cell>
          <cell r="AS69346" t="b">
            <v>0</v>
          </cell>
          <cell r="AT69346" t="b">
            <v>0</v>
          </cell>
          <cell r="AU69346" t="b">
            <v>0</v>
          </cell>
          <cell r="AV69346" t="b">
            <v>0</v>
          </cell>
          <cell r="AW69346" t="b">
            <v>0</v>
          </cell>
        </row>
        <row r="69347">
          <cell r="S69347" t="str">
            <v>BROADWAY EAST</v>
          </cell>
          <cell r="AF69347">
            <v>0</v>
          </cell>
          <cell r="AG69347">
            <v>0</v>
          </cell>
          <cell r="AH69347">
            <v>0</v>
          </cell>
          <cell r="AI69347">
            <v>0</v>
          </cell>
          <cell r="AJ69347">
            <v>1</v>
          </cell>
          <cell r="AK69347" t="b">
            <v>0</v>
          </cell>
          <cell r="AL69347" t="b">
            <v>0</v>
          </cell>
          <cell r="AM69347" t="b">
            <v>0</v>
          </cell>
          <cell r="AN69347" t="b">
            <v>0</v>
          </cell>
          <cell r="AO69347" t="b">
            <v>0</v>
          </cell>
          <cell r="AP69347" t="b">
            <v>0</v>
          </cell>
          <cell r="AQ69347" t="b">
            <v>0</v>
          </cell>
          <cell r="AR69347" t="b">
            <v>0</v>
          </cell>
          <cell r="AS69347" t="b">
            <v>0</v>
          </cell>
          <cell r="AT69347" t="b">
            <v>0</v>
          </cell>
          <cell r="AU69347" t="b">
            <v>0</v>
          </cell>
          <cell r="AV69347" t="b">
            <v>0</v>
          </cell>
          <cell r="AW69347" t="b">
            <v>0</v>
          </cell>
        </row>
        <row r="69348">
          <cell r="S69348" t="str">
            <v>BEREA</v>
          </cell>
          <cell r="AF69348">
            <v>0</v>
          </cell>
          <cell r="AG69348">
            <v>0</v>
          </cell>
          <cell r="AH69348">
            <v>0</v>
          </cell>
          <cell r="AI69348">
            <v>1</v>
          </cell>
          <cell r="AJ69348">
            <v>1</v>
          </cell>
          <cell r="AK69348" t="b">
            <v>0</v>
          </cell>
          <cell r="AL69348" t="b">
            <v>0</v>
          </cell>
          <cell r="AM69348" t="b">
            <v>0</v>
          </cell>
          <cell r="AN69348" t="b">
            <v>0</v>
          </cell>
          <cell r="AO69348" t="b">
            <v>0</v>
          </cell>
          <cell r="AP69348" t="b">
            <v>0</v>
          </cell>
          <cell r="AQ69348" t="b">
            <v>0</v>
          </cell>
          <cell r="AR69348" t="b">
            <v>0</v>
          </cell>
          <cell r="AS69348" t="b">
            <v>0</v>
          </cell>
          <cell r="AT69348" t="b">
            <v>0</v>
          </cell>
          <cell r="AU69348" t="b">
            <v>0</v>
          </cell>
          <cell r="AV69348" t="b">
            <v>0</v>
          </cell>
          <cell r="AW69348" t="b">
            <v>0</v>
          </cell>
        </row>
        <row r="69349">
          <cell r="S69349" t="str">
            <v>MIDDLE EAST</v>
          </cell>
          <cell r="AF69349">
            <v>0</v>
          </cell>
          <cell r="AG69349">
            <v>0</v>
          </cell>
          <cell r="AH69349">
            <v>0</v>
          </cell>
          <cell r="AI69349">
            <v>0</v>
          </cell>
          <cell r="AJ69349">
            <v>1</v>
          </cell>
          <cell r="AK69349" t="b">
            <v>0</v>
          </cell>
          <cell r="AL69349" t="b">
            <v>0</v>
          </cell>
          <cell r="AM69349" t="b">
            <v>0</v>
          </cell>
          <cell r="AN69349" t="b">
            <v>0</v>
          </cell>
          <cell r="AO69349" t="b">
            <v>0</v>
          </cell>
          <cell r="AP69349" t="b">
            <v>0</v>
          </cell>
          <cell r="AQ69349" t="b">
            <v>0</v>
          </cell>
          <cell r="AR69349" t="b">
            <v>0</v>
          </cell>
          <cell r="AS69349" t="b">
            <v>0</v>
          </cell>
          <cell r="AT69349" t="b">
            <v>0</v>
          </cell>
          <cell r="AU69349" t="b">
            <v>0</v>
          </cell>
          <cell r="AV69349" t="b">
            <v>0</v>
          </cell>
          <cell r="AW69349" t="b">
            <v>0</v>
          </cell>
        </row>
        <row r="69350">
          <cell r="S69350" t="str">
            <v>MIDDLE EAST</v>
          </cell>
          <cell r="AF69350">
            <v>0</v>
          </cell>
          <cell r="AG69350">
            <v>0</v>
          </cell>
          <cell r="AH69350">
            <v>0</v>
          </cell>
          <cell r="AI69350">
            <v>0</v>
          </cell>
          <cell r="AJ69350">
            <v>1</v>
          </cell>
          <cell r="AK69350" t="b">
            <v>0</v>
          </cell>
          <cell r="AL69350" t="b">
            <v>0</v>
          </cell>
          <cell r="AM69350" t="b">
            <v>0</v>
          </cell>
          <cell r="AN69350" t="b">
            <v>0</v>
          </cell>
          <cell r="AO69350" t="b">
            <v>0</v>
          </cell>
          <cell r="AP69350" t="b">
            <v>0</v>
          </cell>
          <cell r="AQ69350" t="b">
            <v>0</v>
          </cell>
          <cell r="AR69350" t="b">
            <v>0</v>
          </cell>
          <cell r="AS69350" t="b">
            <v>0</v>
          </cell>
          <cell r="AT69350" t="b">
            <v>0</v>
          </cell>
          <cell r="AU69350" t="b">
            <v>0</v>
          </cell>
          <cell r="AV69350" t="b">
            <v>0</v>
          </cell>
          <cell r="AW69350" t="b">
            <v>0</v>
          </cell>
        </row>
        <row r="69351">
          <cell r="S69351" t="str">
            <v>MIDDLE EAST</v>
          </cell>
          <cell r="AF69351">
            <v>1</v>
          </cell>
          <cell r="AG69351">
            <v>1</v>
          </cell>
          <cell r="AH69351">
            <v>1</v>
          </cell>
          <cell r="AI69351">
            <v>1</v>
          </cell>
          <cell r="AJ69351">
            <v>1</v>
          </cell>
          <cell r="AK69351" t="b">
            <v>0</v>
          </cell>
          <cell r="AL69351" t="b">
            <v>0</v>
          </cell>
          <cell r="AM69351" t="b">
            <v>0</v>
          </cell>
          <cell r="AN69351" t="b">
            <v>0</v>
          </cell>
          <cell r="AO69351" t="b">
            <v>0</v>
          </cell>
          <cell r="AP69351" t="b">
            <v>0</v>
          </cell>
          <cell r="AQ69351" t="b">
            <v>0</v>
          </cell>
          <cell r="AR69351" t="b">
            <v>0</v>
          </cell>
          <cell r="AS69351" t="b">
            <v>0</v>
          </cell>
          <cell r="AT69351" t="b">
            <v>0</v>
          </cell>
          <cell r="AU69351" t="b">
            <v>0</v>
          </cell>
          <cell r="AV69351" t="b">
            <v>0</v>
          </cell>
          <cell r="AW69351" t="b">
            <v>0</v>
          </cell>
        </row>
        <row r="69352">
          <cell r="S69352" t="str">
            <v>LUCILLE PARK</v>
          </cell>
          <cell r="AF69352">
            <v>1</v>
          </cell>
          <cell r="AG69352">
            <v>1</v>
          </cell>
          <cell r="AH69352">
            <v>1</v>
          </cell>
          <cell r="AI69352">
            <v>1</v>
          </cell>
          <cell r="AJ69352">
            <v>1</v>
          </cell>
          <cell r="AK69352" t="b">
            <v>0</v>
          </cell>
          <cell r="AL69352" t="b">
            <v>0</v>
          </cell>
          <cell r="AM69352" t="b">
            <v>0</v>
          </cell>
          <cell r="AN69352" t="b">
            <v>0</v>
          </cell>
          <cell r="AO69352" t="b">
            <v>0</v>
          </cell>
          <cell r="AP69352" t="b">
            <v>0</v>
          </cell>
          <cell r="AQ69352" t="b">
            <v>0</v>
          </cell>
          <cell r="AR69352" t="b">
            <v>0</v>
          </cell>
          <cell r="AS69352" t="b">
            <v>0</v>
          </cell>
          <cell r="AT69352" t="b">
            <v>0</v>
          </cell>
          <cell r="AU69352" t="b">
            <v>0</v>
          </cell>
          <cell r="AV69352" t="b">
            <v>0</v>
          </cell>
          <cell r="AW69352" t="b">
            <v>0</v>
          </cell>
        </row>
        <row r="69353">
          <cell r="S69353" t="str">
            <v>RESERVOIR HILL</v>
          </cell>
          <cell r="AF69353">
            <v>0</v>
          </cell>
          <cell r="AG69353">
            <v>0</v>
          </cell>
          <cell r="AH69353">
            <v>1</v>
          </cell>
          <cell r="AI69353">
            <v>1</v>
          </cell>
          <cell r="AJ69353">
            <v>1</v>
          </cell>
          <cell r="AK69353" t="b">
            <v>0</v>
          </cell>
          <cell r="AL69353" t="b">
            <v>0</v>
          </cell>
          <cell r="AM69353" t="b">
            <v>0</v>
          </cell>
          <cell r="AN69353" t="b">
            <v>0</v>
          </cell>
          <cell r="AO69353" t="b">
            <v>0</v>
          </cell>
          <cell r="AP69353" t="b">
            <v>0</v>
          </cell>
          <cell r="AQ69353" t="b">
            <v>0</v>
          </cell>
          <cell r="AR69353" t="b">
            <v>0</v>
          </cell>
          <cell r="AS69353" t="b">
            <v>0</v>
          </cell>
          <cell r="AT69353" t="b">
            <v>0</v>
          </cell>
          <cell r="AU69353" t="b">
            <v>0</v>
          </cell>
          <cell r="AV69353" t="b">
            <v>0</v>
          </cell>
          <cell r="AW69353" t="b">
            <v>0</v>
          </cell>
        </row>
        <row r="69354">
          <cell r="S69354" t="str">
            <v>RESERVOIR HILL</v>
          </cell>
          <cell r="AF69354">
            <v>0</v>
          </cell>
          <cell r="AG69354">
            <v>0</v>
          </cell>
          <cell r="AH69354">
            <v>1</v>
          </cell>
          <cell r="AI69354">
            <v>1</v>
          </cell>
          <cell r="AJ69354">
            <v>1</v>
          </cell>
          <cell r="AK69354" t="b">
            <v>0</v>
          </cell>
          <cell r="AL69354" t="b">
            <v>0</v>
          </cell>
          <cell r="AM69354" t="b">
            <v>0</v>
          </cell>
          <cell r="AN69354" t="b">
            <v>0</v>
          </cell>
          <cell r="AO69354" t="b">
            <v>0</v>
          </cell>
          <cell r="AP69354" t="b">
            <v>0</v>
          </cell>
          <cell r="AQ69354" t="b">
            <v>0</v>
          </cell>
          <cell r="AR69354" t="b">
            <v>0</v>
          </cell>
          <cell r="AS69354" t="b">
            <v>0</v>
          </cell>
          <cell r="AT69354" t="b">
            <v>0</v>
          </cell>
          <cell r="AU69354" t="b">
            <v>0</v>
          </cell>
          <cell r="AV69354" t="b">
            <v>0</v>
          </cell>
          <cell r="AW69354" t="b">
            <v>0</v>
          </cell>
        </row>
        <row r="69355">
          <cell r="S69355" t="str">
            <v>WAVERLY</v>
          </cell>
          <cell r="AF69355">
            <v>0</v>
          </cell>
          <cell r="AG69355">
            <v>0</v>
          </cell>
          <cell r="AH69355">
            <v>0</v>
          </cell>
          <cell r="AI69355">
            <v>0</v>
          </cell>
          <cell r="AJ69355">
            <v>0</v>
          </cell>
          <cell r="AK69355" t="b">
            <v>0</v>
          </cell>
          <cell r="AL69355" t="b">
            <v>0</v>
          </cell>
          <cell r="AM69355" t="b">
            <v>0</v>
          </cell>
          <cell r="AN69355" t="b">
            <v>0</v>
          </cell>
          <cell r="AO69355" t="b">
            <v>0</v>
          </cell>
          <cell r="AP69355" t="b">
            <v>0</v>
          </cell>
          <cell r="AQ69355" t="b">
            <v>0</v>
          </cell>
          <cell r="AR69355" t="b">
            <v>0</v>
          </cell>
          <cell r="AS69355" t="b">
            <v>0</v>
          </cell>
          <cell r="AT69355" t="b">
            <v>0</v>
          </cell>
          <cell r="AU69355" t="b">
            <v>0</v>
          </cell>
          <cell r="AV69355" t="b">
            <v>0</v>
          </cell>
          <cell r="AW69355" t="b">
            <v>0</v>
          </cell>
        </row>
        <row r="69356">
          <cell r="S69356" t="str">
            <v>SOUTH CLIFTON PARK</v>
          </cell>
          <cell r="AF69356">
            <v>1</v>
          </cell>
          <cell r="AG69356">
            <v>1</v>
          </cell>
          <cell r="AH69356">
            <v>1</v>
          </cell>
          <cell r="AI69356">
            <v>1</v>
          </cell>
          <cell r="AJ69356">
            <v>1</v>
          </cell>
          <cell r="AK69356" t="b">
            <v>0</v>
          </cell>
          <cell r="AL69356" t="b">
            <v>0</v>
          </cell>
          <cell r="AM69356" t="b">
            <v>0</v>
          </cell>
          <cell r="AN69356" t="b">
            <v>0</v>
          </cell>
          <cell r="AO69356" t="b">
            <v>0</v>
          </cell>
          <cell r="AP69356" t="b">
            <v>0</v>
          </cell>
          <cell r="AQ69356" t="b">
            <v>0</v>
          </cell>
          <cell r="AR69356" t="b">
            <v>0</v>
          </cell>
          <cell r="AS69356" t="b">
            <v>0</v>
          </cell>
          <cell r="AT69356" t="b">
            <v>0</v>
          </cell>
          <cell r="AU69356" t="b">
            <v>0</v>
          </cell>
          <cell r="AV69356" t="b">
            <v>0</v>
          </cell>
          <cell r="AW69356" t="b">
            <v>0</v>
          </cell>
        </row>
        <row r="69357">
          <cell r="S69357" t="str">
            <v>DRUID HEIGHTS</v>
          </cell>
          <cell r="AF69357">
            <v>1</v>
          </cell>
          <cell r="AG69357">
            <v>1</v>
          </cell>
          <cell r="AH69357">
            <v>1</v>
          </cell>
          <cell r="AI69357">
            <v>1</v>
          </cell>
          <cell r="AJ69357">
            <v>1</v>
          </cell>
          <cell r="AK69357" t="b">
            <v>0</v>
          </cell>
          <cell r="AL69357" t="b">
            <v>0</v>
          </cell>
          <cell r="AM69357" t="b">
            <v>0</v>
          </cell>
          <cell r="AN69357" t="b">
            <v>0</v>
          </cell>
          <cell r="AO69357" t="b">
            <v>0</v>
          </cell>
          <cell r="AP69357" t="b">
            <v>0</v>
          </cell>
          <cell r="AQ69357" t="b">
            <v>0</v>
          </cell>
          <cell r="AR69357" t="b">
            <v>0</v>
          </cell>
          <cell r="AS69357" t="b">
            <v>0</v>
          </cell>
          <cell r="AT69357" t="b">
            <v>0</v>
          </cell>
          <cell r="AU69357" t="b">
            <v>0</v>
          </cell>
          <cell r="AV69357" t="b">
            <v>0</v>
          </cell>
          <cell r="AW69357" t="b">
            <v>0</v>
          </cell>
        </row>
        <row r="69358">
          <cell r="S69358" t="str">
            <v>NEW NORTHWOOD</v>
          </cell>
          <cell r="AF69358">
            <v>0</v>
          </cell>
          <cell r="AG69358">
            <v>0</v>
          </cell>
          <cell r="AH69358">
            <v>0</v>
          </cell>
          <cell r="AI69358">
            <v>0</v>
          </cell>
          <cell r="AJ69358">
            <v>1</v>
          </cell>
          <cell r="AK69358" t="b">
            <v>0</v>
          </cell>
          <cell r="AL69358" t="b">
            <v>0</v>
          </cell>
          <cell r="AM69358" t="b">
            <v>0</v>
          </cell>
          <cell r="AN69358" t="b">
            <v>0</v>
          </cell>
          <cell r="AO69358" t="b">
            <v>0</v>
          </cell>
          <cell r="AP69358" t="b">
            <v>0</v>
          </cell>
          <cell r="AQ69358" t="b">
            <v>0</v>
          </cell>
          <cell r="AR69358" t="b">
            <v>0</v>
          </cell>
          <cell r="AS69358" t="b">
            <v>0</v>
          </cell>
          <cell r="AT69358" t="b">
            <v>0</v>
          </cell>
          <cell r="AU69358" t="b">
            <v>0</v>
          </cell>
          <cell r="AV69358" t="b">
            <v>0</v>
          </cell>
          <cell r="AW69358" t="b">
            <v>0</v>
          </cell>
        </row>
        <row r="69359">
          <cell r="S69359" t="str">
            <v>SANDTOWN-WINCHESTER</v>
          </cell>
          <cell r="AF69359">
            <v>1</v>
          </cell>
          <cell r="AG69359">
            <v>1</v>
          </cell>
          <cell r="AH69359">
            <v>1</v>
          </cell>
          <cell r="AI69359">
            <v>1</v>
          </cell>
          <cell r="AJ69359">
            <v>1</v>
          </cell>
          <cell r="AK69359" t="b">
            <v>0</v>
          </cell>
          <cell r="AL69359" t="b">
            <v>0</v>
          </cell>
          <cell r="AM69359" t="b">
            <v>0</v>
          </cell>
          <cell r="AN69359" t="b">
            <v>0</v>
          </cell>
          <cell r="AO69359" t="b">
            <v>0</v>
          </cell>
          <cell r="AP69359" t="b">
            <v>0</v>
          </cell>
          <cell r="AQ69359" t="b">
            <v>0</v>
          </cell>
          <cell r="AR69359" t="b">
            <v>0</v>
          </cell>
          <cell r="AS69359" t="b">
            <v>0</v>
          </cell>
          <cell r="AT69359" t="b">
            <v>0</v>
          </cell>
          <cell r="AU69359" t="b">
            <v>0</v>
          </cell>
          <cell r="AV69359" t="b">
            <v>0</v>
          </cell>
          <cell r="AW69359" t="b">
            <v>0</v>
          </cell>
        </row>
        <row r="69360">
          <cell r="S69360" t="str">
            <v>MIDTOWN-EDMONDSON</v>
          </cell>
          <cell r="AF69360">
            <v>0</v>
          </cell>
          <cell r="AG69360">
            <v>1</v>
          </cell>
          <cell r="AH69360">
            <v>1</v>
          </cell>
          <cell r="AI69360">
            <v>1</v>
          </cell>
          <cell r="AJ69360">
            <v>1</v>
          </cell>
          <cell r="AK69360" t="b">
            <v>0</v>
          </cell>
          <cell r="AL69360" t="b">
            <v>0</v>
          </cell>
          <cell r="AM69360" t="b">
            <v>0</v>
          </cell>
          <cell r="AN69360" t="b">
            <v>0</v>
          </cell>
          <cell r="AO69360" t="b">
            <v>0</v>
          </cell>
          <cell r="AP69360" t="b">
            <v>0</v>
          </cell>
          <cell r="AQ69360" t="b">
            <v>0</v>
          </cell>
          <cell r="AR69360" t="b">
            <v>0</v>
          </cell>
          <cell r="AS69360" t="b">
            <v>0</v>
          </cell>
          <cell r="AT69360" t="b">
            <v>0</v>
          </cell>
          <cell r="AU69360" t="b">
            <v>0</v>
          </cell>
          <cell r="AV69360" t="b">
            <v>0</v>
          </cell>
          <cell r="AW69360" t="b">
            <v>0</v>
          </cell>
        </row>
        <row r="69361">
          <cell r="S69361" t="str">
            <v>TOWANDA-GRANTLEY</v>
          </cell>
          <cell r="AF69361">
            <v>0</v>
          </cell>
          <cell r="AG69361">
            <v>0</v>
          </cell>
          <cell r="AH69361">
            <v>0</v>
          </cell>
          <cell r="AI69361">
            <v>0</v>
          </cell>
          <cell r="AJ69361">
            <v>1</v>
          </cell>
          <cell r="AK69361" t="b">
            <v>0</v>
          </cell>
          <cell r="AL69361" t="b">
            <v>0</v>
          </cell>
          <cell r="AM69361" t="b">
            <v>0</v>
          </cell>
          <cell r="AN69361" t="b">
            <v>0</v>
          </cell>
          <cell r="AO69361" t="b">
            <v>0</v>
          </cell>
          <cell r="AP69361" t="b">
            <v>0</v>
          </cell>
          <cell r="AQ69361" t="b">
            <v>0</v>
          </cell>
          <cell r="AR69361" t="b">
            <v>0</v>
          </cell>
          <cell r="AS69361" t="b">
            <v>0</v>
          </cell>
          <cell r="AT69361" t="b">
            <v>0</v>
          </cell>
          <cell r="AU69361" t="b">
            <v>0</v>
          </cell>
          <cell r="AV69361" t="b">
            <v>0</v>
          </cell>
          <cell r="AW69361" t="b">
            <v>0</v>
          </cell>
        </row>
        <row r="69362">
          <cell r="S69362" t="str">
            <v>CENTRAL PARK HEIGHTS</v>
          </cell>
          <cell r="AF69362">
            <v>0</v>
          </cell>
          <cell r="AG69362">
            <v>0</v>
          </cell>
          <cell r="AH69362">
            <v>0</v>
          </cell>
          <cell r="AI69362">
            <v>1</v>
          </cell>
          <cell r="AJ69362">
            <v>1</v>
          </cell>
          <cell r="AK69362" t="b">
            <v>0</v>
          </cell>
          <cell r="AL69362" t="b">
            <v>0</v>
          </cell>
          <cell r="AM69362" t="b">
            <v>0</v>
          </cell>
          <cell r="AN69362" t="b">
            <v>0</v>
          </cell>
          <cell r="AO69362" t="b">
            <v>0</v>
          </cell>
          <cell r="AP69362" t="b">
            <v>0</v>
          </cell>
          <cell r="AQ69362" t="b">
            <v>0</v>
          </cell>
          <cell r="AR69362" t="b">
            <v>0</v>
          </cell>
          <cell r="AS69362" t="b">
            <v>0</v>
          </cell>
          <cell r="AT69362" t="b">
            <v>0</v>
          </cell>
          <cell r="AU69362" t="b">
            <v>0</v>
          </cell>
          <cell r="AV69362" t="b">
            <v>0</v>
          </cell>
          <cell r="AW69362" t="b">
            <v>0</v>
          </cell>
        </row>
        <row r="69363">
          <cell r="S69363" t="str">
            <v>ROSEMONT HOMEOWNERS/TENANTS</v>
          </cell>
          <cell r="AF69363">
            <v>0</v>
          </cell>
          <cell r="AG69363">
            <v>0</v>
          </cell>
          <cell r="AH69363">
            <v>0</v>
          </cell>
          <cell r="AI69363">
            <v>1</v>
          </cell>
          <cell r="AJ69363">
            <v>1</v>
          </cell>
          <cell r="AK69363" t="b">
            <v>0</v>
          </cell>
          <cell r="AL69363" t="b">
            <v>0</v>
          </cell>
          <cell r="AM69363" t="b">
            <v>0</v>
          </cell>
          <cell r="AN69363" t="b">
            <v>0</v>
          </cell>
          <cell r="AO69363" t="b">
            <v>0</v>
          </cell>
          <cell r="AP69363" t="b">
            <v>0</v>
          </cell>
          <cell r="AQ69363" t="b">
            <v>0</v>
          </cell>
          <cell r="AR69363" t="b">
            <v>0</v>
          </cell>
          <cell r="AS69363" t="b">
            <v>0</v>
          </cell>
          <cell r="AT69363" t="b">
            <v>0</v>
          </cell>
          <cell r="AU69363" t="b">
            <v>0</v>
          </cell>
          <cell r="AV69363" t="b">
            <v>0</v>
          </cell>
          <cell r="AW69363" t="b">
            <v>0</v>
          </cell>
        </row>
        <row r="69364">
          <cell r="S69364" t="str">
            <v>ROSEMONT HOMEOWNERS/TENANTS</v>
          </cell>
          <cell r="AF69364">
            <v>0</v>
          </cell>
          <cell r="AG69364">
            <v>0</v>
          </cell>
          <cell r="AH69364">
            <v>0</v>
          </cell>
          <cell r="AI69364">
            <v>0</v>
          </cell>
          <cell r="AJ69364">
            <v>0</v>
          </cell>
          <cell r="AK69364" t="b">
            <v>0</v>
          </cell>
          <cell r="AL69364" t="b">
            <v>0</v>
          </cell>
          <cell r="AM69364" t="b">
            <v>0</v>
          </cell>
          <cell r="AN69364" t="b">
            <v>0</v>
          </cell>
          <cell r="AO69364" t="b">
            <v>0</v>
          </cell>
          <cell r="AP69364" t="b">
            <v>0</v>
          </cell>
          <cell r="AQ69364" t="b">
            <v>0</v>
          </cell>
          <cell r="AR69364" t="b">
            <v>0</v>
          </cell>
          <cell r="AS69364" t="b">
            <v>0</v>
          </cell>
          <cell r="AT69364" t="b">
            <v>0</v>
          </cell>
          <cell r="AU69364" t="b">
            <v>0</v>
          </cell>
          <cell r="AV69364" t="b">
            <v>0</v>
          </cell>
          <cell r="AW69364" t="b">
            <v>0</v>
          </cell>
        </row>
        <row r="69365">
          <cell r="S69365" t="str">
            <v>DOLFIELD</v>
          </cell>
          <cell r="AF69365">
            <v>0</v>
          </cell>
          <cell r="AG69365">
            <v>0</v>
          </cell>
          <cell r="AH69365">
            <v>1</v>
          </cell>
          <cell r="AI69365">
            <v>1</v>
          </cell>
          <cell r="AJ69365">
            <v>1</v>
          </cell>
          <cell r="AK69365" t="b">
            <v>0</v>
          </cell>
          <cell r="AL69365" t="b">
            <v>0</v>
          </cell>
          <cell r="AM69365" t="b">
            <v>0</v>
          </cell>
          <cell r="AN69365" t="b">
            <v>0</v>
          </cell>
          <cell r="AO69365" t="b">
            <v>0</v>
          </cell>
          <cell r="AP69365" t="b">
            <v>0</v>
          </cell>
          <cell r="AQ69365" t="b">
            <v>0</v>
          </cell>
          <cell r="AR69365" t="b">
            <v>0</v>
          </cell>
          <cell r="AS69365" t="b">
            <v>0</v>
          </cell>
          <cell r="AT69365" t="b">
            <v>0</v>
          </cell>
          <cell r="AU69365" t="b">
            <v>0</v>
          </cell>
          <cell r="AV69365" t="b">
            <v>0</v>
          </cell>
          <cell r="AW69365" t="b">
            <v>0</v>
          </cell>
        </row>
        <row r="69366">
          <cell r="S69366" t="str">
            <v>DRUID HEIGHTS</v>
          </cell>
          <cell r="AF69366">
            <v>0</v>
          </cell>
          <cell r="AG69366">
            <v>0</v>
          </cell>
          <cell r="AH69366">
            <v>0</v>
          </cell>
          <cell r="AI69366">
            <v>0</v>
          </cell>
          <cell r="AJ69366">
            <v>1</v>
          </cell>
          <cell r="AK69366" t="b">
            <v>0</v>
          </cell>
          <cell r="AL69366" t="b">
            <v>0</v>
          </cell>
          <cell r="AM69366" t="b">
            <v>0</v>
          </cell>
          <cell r="AN69366" t="b">
            <v>0</v>
          </cell>
          <cell r="AO69366" t="b">
            <v>0</v>
          </cell>
          <cell r="AP69366" t="b">
            <v>0</v>
          </cell>
          <cell r="AQ69366" t="b">
            <v>0</v>
          </cell>
          <cell r="AR69366" t="b">
            <v>0</v>
          </cell>
          <cell r="AS69366" t="b">
            <v>0</v>
          </cell>
          <cell r="AT69366" t="b">
            <v>0</v>
          </cell>
          <cell r="AU69366" t="b">
            <v>0</v>
          </cell>
          <cell r="AV69366" t="b">
            <v>0</v>
          </cell>
          <cell r="AW69366" t="b">
            <v>0</v>
          </cell>
        </row>
        <row r="69367">
          <cell r="S69367" t="str">
            <v>IRVINGTON</v>
          </cell>
          <cell r="AF69367">
            <v>0</v>
          </cell>
          <cell r="AG69367">
            <v>1</v>
          </cell>
          <cell r="AH69367">
            <v>1</v>
          </cell>
          <cell r="AI69367">
            <v>1</v>
          </cell>
          <cell r="AJ69367">
            <v>1</v>
          </cell>
          <cell r="AK69367" t="b">
            <v>0</v>
          </cell>
          <cell r="AL69367" t="b">
            <v>0</v>
          </cell>
          <cell r="AM69367" t="b">
            <v>0</v>
          </cell>
          <cell r="AN69367" t="b">
            <v>0</v>
          </cell>
          <cell r="AO69367" t="b">
            <v>0</v>
          </cell>
          <cell r="AP69367" t="b">
            <v>0</v>
          </cell>
          <cell r="AQ69367" t="b">
            <v>0</v>
          </cell>
          <cell r="AR69367" t="b">
            <v>0</v>
          </cell>
          <cell r="AS69367" t="b">
            <v>0</v>
          </cell>
          <cell r="AT69367" t="b">
            <v>0</v>
          </cell>
          <cell r="AU69367" t="b">
            <v>0</v>
          </cell>
          <cell r="AV69367" t="b">
            <v>0</v>
          </cell>
          <cell r="AW69367" t="b">
            <v>0</v>
          </cell>
        </row>
        <row r="69368">
          <cell r="S69368" t="str">
            <v>COLDSTREAM HOMESTEAD MONTEBELL</v>
          </cell>
          <cell r="AF69368">
            <v>0</v>
          </cell>
          <cell r="AG69368">
            <v>0</v>
          </cell>
          <cell r="AH69368">
            <v>0</v>
          </cell>
          <cell r="AI69368">
            <v>0</v>
          </cell>
          <cell r="AJ69368">
            <v>0</v>
          </cell>
          <cell r="AK69368" t="b">
            <v>0</v>
          </cell>
          <cell r="AL69368" t="b">
            <v>0</v>
          </cell>
          <cell r="AM69368" t="b">
            <v>0</v>
          </cell>
          <cell r="AN69368" t="b">
            <v>0</v>
          </cell>
          <cell r="AO69368" t="b">
            <v>0</v>
          </cell>
          <cell r="AP69368" t="b">
            <v>0</v>
          </cell>
          <cell r="AQ69368" t="b">
            <v>0</v>
          </cell>
          <cell r="AR69368" t="b">
            <v>0</v>
          </cell>
          <cell r="AS69368" t="b">
            <v>0</v>
          </cell>
          <cell r="AT69368" t="b">
            <v>0</v>
          </cell>
          <cell r="AU69368" t="b">
            <v>0</v>
          </cell>
          <cell r="AV69368" t="b">
            <v>0</v>
          </cell>
          <cell r="AW69368" t="b">
            <v>0</v>
          </cell>
        </row>
        <row r="69369">
          <cell r="S69369" t="str">
            <v>CEDMONT</v>
          </cell>
          <cell r="AF69369">
            <v>0</v>
          </cell>
          <cell r="AG69369">
            <v>0</v>
          </cell>
          <cell r="AH69369">
            <v>1</v>
          </cell>
          <cell r="AI69369">
            <v>1</v>
          </cell>
          <cell r="AJ69369">
            <v>1</v>
          </cell>
          <cell r="AK69369" t="b">
            <v>0</v>
          </cell>
          <cell r="AL69369" t="b">
            <v>0</v>
          </cell>
          <cell r="AM69369" t="b">
            <v>0</v>
          </cell>
          <cell r="AN69369" t="b">
            <v>0</v>
          </cell>
          <cell r="AO69369" t="b">
            <v>0</v>
          </cell>
          <cell r="AP69369" t="b">
            <v>0</v>
          </cell>
          <cell r="AQ69369" t="b">
            <v>0</v>
          </cell>
          <cell r="AR69369" t="b">
            <v>0</v>
          </cell>
          <cell r="AS69369" t="b">
            <v>0</v>
          </cell>
          <cell r="AT69369" t="b">
            <v>0</v>
          </cell>
          <cell r="AU69369" t="b">
            <v>0</v>
          </cell>
          <cell r="AV69369" t="b">
            <v>0</v>
          </cell>
          <cell r="AW69369" t="b">
            <v>0</v>
          </cell>
        </row>
        <row r="69370">
          <cell r="S69370" t="str">
            <v>PEN LUCY</v>
          </cell>
          <cell r="AF69370">
            <v>0</v>
          </cell>
          <cell r="AG69370">
            <v>0</v>
          </cell>
          <cell r="AH69370">
            <v>0</v>
          </cell>
          <cell r="AI69370">
            <v>1</v>
          </cell>
          <cell r="AJ69370">
            <v>1</v>
          </cell>
          <cell r="AK69370" t="b">
            <v>0</v>
          </cell>
          <cell r="AL69370" t="b">
            <v>0</v>
          </cell>
          <cell r="AM69370" t="b">
            <v>0</v>
          </cell>
          <cell r="AN69370" t="b">
            <v>0</v>
          </cell>
          <cell r="AO69370" t="b">
            <v>0</v>
          </cell>
          <cell r="AP69370" t="b">
            <v>0</v>
          </cell>
          <cell r="AQ69370" t="b">
            <v>0</v>
          </cell>
          <cell r="AR69370" t="b">
            <v>0</v>
          </cell>
          <cell r="AS69370" t="b">
            <v>0</v>
          </cell>
          <cell r="AT69370" t="b">
            <v>0</v>
          </cell>
          <cell r="AU69370" t="b">
            <v>0</v>
          </cell>
          <cell r="AV69370" t="b">
            <v>0</v>
          </cell>
          <cell r="AW69370" t="b">
            <v>0</v>
          </cell>
        </row>
        <row r="69371">
          <cell r="S69371" t="str">
            <v>SANDTOWN-WINCHESTER</v>
          </cell>
          <cell r="AF69371">
            <v>0</v>
          </cell>
          <cell r="AG69371">
            <v>1</v>
          </cell>
          <cell r="AH69371">
            <v>1</v>
          </cell>
          <cell r="AI69371">
            <v>1</v>
          </cell>
          <cell r="AJ69371">
            <v>1</v>
          </cell>
          <cell r="AK69371" t="b">
            <v>0</v>
          </cell>
          <cell r="AL69371" t="b">
            <v>0</v>
          </cell>
          <cell r="AM69371" t="b">
            <v>0</v>
          </cell>
          <cell r="AN69371" t="b">
            <v>0</v>
          </cell>
          <cell r="AO69371" t="b">
            <v>0</v>
          </cell>
          <cell r="AP69371" t="b">
            <v>0</v>
          </cell>
          <cell r="AQ69371" t="b">
            <v>0</v>
          </cell>
          <cell r="AR69371" t="b">
            <v>0</v>
          </cell>
          <cell r="AS69371" t="b">
            <v>0</v>
          </cell>
          <cell r="AT69371" t="b">
            <v>0</v>
          </cell>
          <cell r="AU69371" t="b">
            <v>0</v>
          </cell>
          <cell r="AV69371" t="b">
            <v>0</v>
          </cell>
          <cell r="AW69371" t="b">
            <v>0</v>
          </cell>
        </row>
        <row r="69372">
          <cell r="S69372" t="str">
            <v>CARROLLTON RIDGE</v>
          </cell>
          <cell r="AF69372">
            <v>0</v>
          </cell>
          <cell r="AG69372">
            <v>0</v>
          </cell>
          <cell r="AH69372">
            <v>0</v>
          </cell>
          <cell r="AI69372">
            <v>0</v>
          </cell>
          <cell r="AJ69372">
            <v>1</v>
          </cell>
          <cell r="AK69372" t="b">
            <v>0</v>
          </cell>
          <cell r="AL69372" t="b">
            <v>0</v>
          </cell>
          <cell r="AM69372" t="b">
            <v>0</v>
          </cell>
          <cell r="AN69372" t="b">
            <v>0</v>
          </cell>
          <cell r="AO69372" t="b">
            <v>0</v>
          </cell>
          <cell r="AP69372" t="b">
            <v>0</v>
          </cell>
          <cell r="AQ69372" t="b">
            <v>0</v>
          </cell>
          <cell r="AR69372" t="b">
            <v>0</v>
          </cell>
          <cell r="AS69372" t="b">
            <v>0</v>
          </cell>
          <cell r="AT69372" t="b">
            <v>0</v>
          </cell>
          <cell r="AU69372" t="b">
            <v>0</v>
          </cell>
          <cell r="AV69372" t="b">
            <v>0</v>
          </cell>
          <cell r="AW69372" t="b">
            <v>0</v>
          </cell>
        </row>
        <row r="69373">
          <cell r="S69373" t="str">
            <v>GREENMOUNT WEST</v>
          </cell>
          <cell r="AF69373">
            <v>0</v>
          </cell>
          <cell r="AG69373">
            <v>0</v>
          </cell>
          <cell r="AH69373">
            <v>0</v>
          </cell>
          <cell r="AI69373">
            <v>0</v>
          </cell>
          <cell r="AJ69373">
            <v>1</v>
          </cell>
          <cell r="AK69373" t="b">
            <v>0</v>
          </cell>
          <cell r="AL69373" t="b">
            <v>0</v>
          </cell>
          <cell r="AM69373" t="b">
            <v>0</v>
          </cell>
          <cell r="AN69373" t="b">
            <v>0</v>
          </cell>
          <cell r="AO69373" t="b">
            <v>0</v>
          </cell>
          <cell r="AP69373" t="b">
            <v>0</v>
          </cell>
          <cell r="AQ69373" t="b">
            <v>0</v>
          </cell>
          <cell r="AR69373" t="b">
            <v>0</v>
          </cell>
          <cell r="AS69373" t="b">
            <v>0</v>
          </cell>
          <cell r="AT69373" t="b">
            <v>0</v>
          </cell>
          <cell r="AU69373" t="b">
            <v>0</v>
          </cell>
          <cell r="AV69373" t="b">
            <v>0</v>
          </cell>
          <cell r="AW69373" t="b">
            <v>0</v>
          </cell>
        </row>
        <row r="69374">
          <cell r="S69374" t="str">
            <v>OLIVER</v>
          </cell>
          <cell r="AF69374">
            <v>0</v>
          </cell>
          <cell r="AG69374">
            <v>0</v>
          </cell>
          <cell r="AH69374">
            <v>0</v>
          </cell>
          <cell r="AI69374">
            <v>1</v>
          </cell>
          <cell r="AJ69374">
            <v>1</v>
          </cell>
          <cell r="AK69374" t="b">
            <v>0</v>
          </cell>
          <cell r="AL69374" t="b">
            <v>0</v>
          </cell>
          <cell r="AM69374" t="b">
            <v>0</v>
          </cell>
          <cell r="AN69374" t="b">
            <v>0</v>
          </cell>
          <cell r="AO69374" t="b">
            <v>0</v>
          </cell>
          <cell r="AP69374" t="b">
            <v>0</v>
          </cell>
          <cell r="AQ69374" t="b">
            <v>0</v>
          </cell>
          <cell r="AR69374" t="b">
            <v>0</v>
          </cell>
          <cell r="AS69374" t="b">
            <v>0</v>
          </cell>
          <cell r="AT69374" t="b">
            <v>0</v>
          </cell>
          <cell r="AU69374" t="b">
            <v>0</v>
          </cell>
          <cell r="AV69374" t="b">
            <v>0</v>
          </cell>
          <cell r="AW69374" t="b">
            <v>0</v>
          </cell>
        </row>
        <row r="69375">
          <cell r="S69375" t="str">
            <v>GAY STREET</v>
          </cell>
          <cell r="AF69375">
            <v>0</v>
          </cell>
          <cell r="AG69375">
            <v>0</v>
          </cell>
          <cell r="AH69375">
            <v>1</v>
          </cell>
          <cell r="AI69375">
            <v>1</v>
          </cell>
          <cell r="AJ69375">
            <v>1</v>
          </cell>
          <cell r="AK69375" t="b">
            <v>0</v>
          </cell>
          <cell r="AL69375" t="b">
            <v>0</v>
          </cell>
          <cell r="AM69375" t="b">
            <v>0</v>
          </cell>
          <cell r="AN69375" t="b">
            <v>0</v>
          </cell>
          <cell r="AO69375" t="b">
            <v>0</v>
          </cell>
          <cell r="AP69375" t="b">
            <v>0</v>
          </cell>
          <cell r="AQ69375" t="b">
            <v>0</v>
          </cell>
          <cell r="AR69375" t="b">
            <v>0</v>
          </cell>
          <cell r="AS69375" t="b">
            <v>0</v>
          </cell>
          <cell r="AT69375" t="b">
            <v>0</v>
          </cell>
          <cell r="AU69375" t="b">
            <v>0</v>
          </cell>
          <cell r="AV69375" t="b">
            <v>0</v>
          </cell>
          <cell r="AW69375" t="b">
            <v>0</v>
          </cell>
        </row>
        <row r="69376">
          <cell r="S69376" t="str">
            <v>GAY STREET</v>
          </cell>
          <cell r="AF69376">
            <v>1</v>
          </cell>
          <cell r="AG69376">
            <v>1</v>
          </cell>
          <cell r="AH69376">
            <v>1</v>
          </cell>
          <cell r="AI69376">
            <v>1</v>
          </cell>
          <cell r="AJ69376">
            <v>1</v>
          </cell>
          <cell r="AK69376" t="b">
            <v>0</v>
          </cell>
          <cell r="AL69376" t="b">
            <v>0</v>
          </cell>
          <cell r="AM69376" t="b">
            <v>0</v>
          </cell>
          <cell r="AN69376" t="b">
            <v>0</v>
          </cell>
          <cell r="AO69376" t="b">
            <v>0</v>
          </cell>
          <cell r="AP69376" t="b">
            <v>0</v>
          </cell>
          <cell r="AQ69376" t="b">
            <v>0</v>
          </cell>
          <cell r="AR69376" t="b">
            <v>0</v>
          </cell>
          <cell r="AS69376" t="b">
            <v>0</v>
          </cell>
          <cell r="AT69376" t="b">
            <v>0</v>
          </cell>
          <cell r="AU69376" t="b">
            <v>0</v>
          </cell>
          <cell r="AV69376" t="b">
            <v>0</v>
          </cell>
          <cell r="AW69376" t="b">
            <v>0</v>
          </cell>
        </row>
        <row r="69377">
          <cell r="S69377" t="str">
            <v>GAY STREET</v>
          </cell>
          <cell r="AF69377">
            <v>0</v>
          </cell>
          <cell r="AG69377">
            <v>1</v>
          </cell>
          <cell r="AH69377">
            <v>1</v>
          </cell>
          <cell r="AI69377">
            <v>1</v>
          </cell>
          <cell r="AJ69377">
            <v>1</v>
          </cell>
          <cell r="AK69377" t="b">
            <v>0</v>
          </cell>
          <cell r="AL69377" t="b">
            <v>0</v>
          </cell>
          <cell r="AM69377" t="b">
            <v>0</v>
          </cell>
          <cell r="AN69377" t="b">
            <v>0</v>
          </cell>
          <cell r="AO69377" t="b">
            <v>0</v>
          </cell>
          <cell r="AP69377" t="b">
            <v>0</v>
          </cell>
          <cell r="AQ69377" t="b">
            <v>0</v>
          </cell>
          <cell r="AR69377" t="b">
            <v>0</v>
          </cell>
          <cell r="AS69377" t="b">
            <v>0</v>
          </cell>
          <cell r="AT69377" t="b">
            <v>0</v>
          </cell>
          <cell r="AU69377" t="b">
            <v>0</v>
          </cell>
          <cell r="AV69377" t="b">
            <v>0</v>
          </cell>
          <cell r="AW69377" t="b">
            <v>0</v>
          </cell>
        </row>
        <row r="69378">
          <cell r="S69378" t="str">
            <v>GAY STREET</v>
          </cell>
          <cell r="AF69378">
            <v>1</v>
          </cell>
          <cell r="AG69378">
            <v>1</v>
          </cell>
          <cell r="AH69378">
            <v>1</v>
          </cell>
          <cell r="AI69378">
            <v>1</v>
          </cell>
          <cell r="AJ69378">
            <v>1</v>
          </cell>
          <cell r="AK69378" t="b">
            <v>0</v>
          </cell>
          <cell r="AL69378" t="b">
            <v>0</v>
          </cell>
          <cell r="AM69378" t="b">
            <v>0</v>
          </cell>
          <cell r="AN69378" t="b">
            <v>0</v>
          </cell>
          <cell r="AO69378" t="b">
            <v>0</v>
          </cell>
          <cell r="AP69378" t="b">
            <v>0</v>
          </cell>
          <cell r="AQ69378" t="b">
            <v>0</v>
          </cell>
          <cell r="AR69378" t="b">
            <v>0</v>
          </cell>
          <cell r="AS69378" t="b">
            <v>0</v>
          </cell>
          <cell r="AT69378" t="b">
            <v>0</v>
          </cell>
          <cell r="AU69378" t="b">
            <v>0</v>
          </cell>
          <cell r="AV69378" t="b">
            <v>0</v>
          </cell>
          <cell r="AW69378" t="b">
            <v>0</v>
          </cell>
        </row>
        <row r="69379">
          <cell r="S69379" t="str">
            <v>MILTON-MONTFORD</v>
          </cell>
          <cell r="AF69379">
            <v>1</v>
          </cell>
          <cell r="AG69379">
            <v>1</v>
          </cell>
          <cell r="AH69379">
            <v>1</v>
          </cell>
          <cell r="AI69379">
            <v>1</v>
          </cell>
          <cell r="AJ69379">
            <v>1</v>
          </cell>
          <cell r="AK69379" t="b">
            <v>0</v>
          </cell>
          <cell r="AL69379" t="b">
            <v>0</v>
          </cell>
          <cell r="AM69379" t="b">
            <v>0</v>
          </cell>
          <cell r="AN69379" t="b">
            <v>0</v>
          </cell>
          <cell r="AO69379" t="b">
            <v>0</v>
          </cell>
          <cell r="AP69379" t="b">
            <v>0</v>
          </cell>
          <cell r="AQ69379" t="b">
            <v>0</v>
          </cell>
          <cell r="AR69379" t="b">
            <v>0</v>
          </cell>
          <cell r="AS69379" t="b">
            <v>0</v>
          </cell>
          <cell r="AT69379" t="b">
            <v>0</v>
          </cell>
          <cell r="AU69379" t="b">
            <v>0</v>
          </cell>
          <cell r="AV69379" t="b">
            <v>0</v>
          </cell>
          <cell r="AW69379" t="b">
            <v>0</v>
          </cell>
        </row>
        <row r="69380">
          <cell r="S69380" t="str">
            <v>MADISON-EASTEND</v>
          </cell>
          <cell r="AF69380">
            <v>0</v>
          </cell>
          <cell r="AG69380">
            <v>0</v>
          </cell>
          <cell r="AH69380">
            <v>0</v>
          </cell>
          <cell r="AI69380">
            <v>0</v>
          </cell>
          <cell r="AJ69380">
            <v>1</v>
          </cell>
          <cell r="AK69380" t="b">
            <v>0</v>
          </cell>
          <cell r="AL69380" t="b">
            <v>0</v>
          </cell>
          <cell r="AM69380" t="b">
            <v>0</v>
          </cell>
          <cell r="AN69380" t="b">
            <v>0</v>
          </cell>
          <cell r="AO69380" t="b">
            <v>0</v>
          </cell>
          <cell r="AP69380" t="b">
            <v>0</v>
          </cell>
          <cell r="AQ69380" t="b">
            <v>0</v>
          </cell>
          <cell r="AR69380" t="b">
            <v>0</v>
          </cell>
          <cell r="AS69380" t="b">
            <v>0</v>
          </cell>
          <cell r="AT69380" t="b">
            <v>0</v>
          </cell>
          <cell r="AU69380" t="b">
            <v>0</v>
          </cell>
          <cell r="AV69380" t="b">
            <v>0</v>
          </cell>
          <cell r="AW69380" t="b">
            <v>0</v>
          </cell>
        </row>
        <row r="69381">
          <cell r="S69381" t="str">
            <v>MADISON-EASTEND</v>
          </cell>
          <cell r="AF69381">
            <v>0</v>
          </cell>
          <cell r="AG69381">
            <v>0</v>
          </cell>
          <cell r="AH69381">
            <v>0</v>
          </cell>
          <cell r="AI69381">
            <v>0</v>
          </cell>
          <cell r="AJ69381">
            <v>1</v>
          </cell>
          <cell r="AK69381" t="b">
            <v>0</v>
          </cell>
          <cell r="AL69381" t="b">
            <v>0</v>
          </cell>
          <cell r="AM69381" t="b">
            <v>0</v>
          </cell>
          <cell r="AN69381" t="b">
            <v>0</v>
          </cell>
          <cell r="AO69381" t="b">
            <v>0</v>
          </cell>
          <cell r="AP69381" t="b">
            <v>0</v>
          </cell>
          <cell r="AQ69381" t="b">
            <v>0</v>
          </cell>
          <cell r="AR69381" t="b">
            <v>0</v>
          </cell>
          <cell r="AS69381" t="b">
            <v>0</v>
          </cell>
          <cell r="AT69381" t="b">
            <v>0</v>
          </cell>
          <cell r="AU69381" t="b">
            <v>0</v>
          </cell>
          <cell r="AV69381" t="b">
            <v>0</v>
          </cell>
          <cell r="AW69381" t="b">
            <v>0</v>
          </cell>
        </row>
        <row r="69382">
          <cell r="S69382" t="str">
            <v>PATTERSON PLACE</v>
          </cell>
          <cell r="AF69382">
            <v>0</v>
          </cell>
          <cell r="AG69382">
            <v>0</v>
          </cell>
          <cell r="AH69382">
            <v>0</v>
          </cell>
          <cell r="AI69382">
            <v>0</v>
          </cell>
          <cell r="AJ69382">
            <v>1</v>
          </cell>
          <cell r="AK69382" t="b">
            <v>0</v>
          </cell>
          <cell r="AL69382" t="b">
            <v>0</v>
          </cell>
          <cell r="AM69382" t="b">
            <v>0</v>
          </cell>
          <cell r="AN69382" t="b">
            <v>0</v>
          </cell>
          <cell r="AO69382" t="b">
            <v>0</v>
          </cell>
          <cell r="AP69382" t="b">
            <v>0</v>
          </cell>
          <cell r="AQ69382" t="b">
            <v>0</v>
          </cell>
          <cell r="AR69382" t="b">
            <v>0</v>
          </cell>
          <cell r="AS69382" t="b">
            <v>0</v>
          </cell>
          <cell r="AT69382" t="b">
            <v>0</v>
          </cell>
          <cell r="AU69382" t="b">
            <v>0</v>
          </cell>
          <cell r="AV69382" t="b">
            <v>0</v>
          </cell>
          <cell r="AW69382" t="b">
            <v>0</v>
          </cell>
        </row>
        <row r="69383">
          <cell r="S69383" t="str">
            <v>FRANKLINTOWN ROAD</v>
          </cell>
          <cell r="AF69383">
            <v>0</v>
          </cell>
          <cell r="AG69383">
            <v>0</v>
          </cell>
          <cell r="AH69383">
            <v>1</v>
          </cell>
          <cell r="AI69383">
            <v>1</v>
          </cell>
          <cell r="AJ69383">
            <v>1</v>
          </cell>
          <cell r="AK69383" t="b">
            <v>0</v>
          </cell>
          <cell r="AL69383" t="b">
            <v>0</v>
          </cell>
          <cell r="AM69383" t="b">
            <v>0</v>
          </cell>
          <cell r="AN69383" t="b">
            <v>0</v>
          </cell>
          <cell r="AO69383" t="b">
            <v>0</v>
          </cell>
          <cell r="AP69383" t="b">
            <v>0</v>
          </cell>
          <cell r="AQ69383" t="b">
            <v>0</v>
          </cell>
          <cell r="AR69383" t="b">
            <v>0</v>
          </cell>
          <cell r="AS69383" t="b">
            <v>0</v>
          </cell>
          <cell r="AT69383" t="b">
            <v>0</v>
          </cell>
          <cell r="AU69383" t="b">
            <v>0</v>
          </cell>
          <cell r="AV69383" t="b">
            <v>0</v>
          </cell>
          <cell r="AW69383" t="b">
            <v>0</v>
          </cell>
        </row>
        <row r="69384">
          <cell r="S69384" t="str">
            <v>FRANKLINTOWN ROAD</v>
          </cell>
          <cell r="AF69384">
            <v>0</v>
          </cell>
          <cell r="AG69384">
            <v>1</v>
          </cell>
          <cell r="AH69384">
            <v>1</v>
          </cell>
          <cell r="AI69384">
            <v>1</v>
          </cell>
          <cell r="AJ69384">
            <v>1</v>
          </cell>
          <cell r="AK69384" t="b">
            <v>0</v>
          </cell>
          <cell r="AL69384" t="b">
            <v>0</v>
          </cell>
          <cell r="AM69384" t="b">
            <v>0</v>
          </cell>
          <cell r="AN69384" t="b">
            <v>0</v>
          </cell>
          <cell r="AO69384" t="b">
            <v>0</v>
          </cell>
          <cell r="AP69384" t="b">
            <v>0</v>
          </cell>
          <cell r="AQ69384" t="b">
            <v>0</v>
          </cell>
          <cell r="AR69384" t="b">
            <v>0</v>
          </cell>
          <cell r="AS69384" t="b">
            <v>0</v>
          </cell>
          <cell r="AT69384" t="b">
            <v>0</v>
          </cell>
          <cell r="AU69384" t="b">
            <v>0</v>
          </cell>
          <cell r="AV69384" t="b">
            <v>0</v>
          </cell>
          <cell r="AW69384" t="b">
            <v>0</v>
          </cell>
        </row>
        <row r="69385">
          <cell r="S69385" t="str">
            <v>IRVINGTON</v>
          </cell>
          <cell r="AF69385">
            <v>0</v>
          </cell>
          <cell r="AG69385">
            <v>0</v>
          </cell>
          <cell r="AH69385">
            <v>0</v>
          </cell>
          <cell r="AI69385">
            <v>0</v>
          </cell>
          <cell r="AJ69385">
            <v>0</v>
          </cell>
          <cell r="AK69385" t="b">
            <v>0</v>
          </cell>
          <cell r="AL69385" t="b">
            <v>0</v>
          </cell>
          <cell r="AM69385" t="b">
            <v>0</v>
          </cell>
          <cell r="AN69385" t="b">
            <v>0</v>
          </cell>
          <cell r="AO69385" t="b">
            <v>0</v>
          </cell>
          <cell r="AP69385" t="b">
            <v>0</v>
          </cell>
          <cell r="AQ69385" t="b">
            <v>0</v>
          </cell>
          <cell r="AR69385" t="b">
            <v>0</v>
          </cell>
          <cell r="AS69385" t="b">
            <v>0</v>
          </cell>
          <cell r="AT69385" t="b">
            <v>0</v>
          </cell>
          <cell r="AU69385" t="b">
            <v>0</v>
          </cell>
          <cell r="AV69385" t="b">
            <v>0</v>
          </cell>
          <cell r="AW69385" t="b">
            <v>0</v>
          </cell>
        </row>
        <row r="69386">
          <cell r="S69386" t="str">
            <v>DORCHESTER</v>
          </cell>
          <cell r="AF69386">
            <v>0</v>
          </cell>
          <cell r="AG69386">
            <v>0</v>
          </cell>
          <cell r="AH69386">
            <v>0</v>
          </cell>
          <cell r="AI69386">
            <v>0</v>
          </cell>
          <cell r="AJ69386">
            <v>1</v>
          </cell>
          <cell r="AK69386" t="b">
            <v>0</v>
          </cell>
          <cell r="AL69386" t="b">
            <v>0</v>
          </cell>
          <cell r="AM69386" t="b">
            <v>0</v>
          </cell>
          <cell r="AN69386" t="b">
            <v>0</v>
          </cell>
          <cell r="AO69386" t="b">
            <v>0</v>
          </cell>
          <cell r="AP69386" t="b">
            <v>0</v>
          </cell>
          <cell r="AQ69386" t="b">
            <v>0</v>
          </cell>
          <cell r="AR69386" t="b">
            <v>0</v>
          </cell>
          <cell r="AS69386" t="b">
            <v>0</v>
          </cell>
          <cell r="AT69386" t="b">
            <v>0</v>
          </cell>
          <cell r="AU69386" t="b">
            <v>0</v>
          </cell>
          <cell r="AV69386" t="b">
            <v>0</v>
          </cell>
          <cell r="AW69386" t="b">
            <v>0</v>
          </cell>
        </row>
        <row r="69387">
          <cell r="S69387" t="str">
            <v>CENTRAL FOREST PARK</v>
          </cell>
          <cell r="AF69387">
            <v>0</v>
          </cell>
          <cell r="AG69387">
            <v>0</v>
          </cell>
          <cell r="AH69387">
            <v>0</v>
          </cell>
          <cell r="AI69387">
            <v>1</v>
          </cell>
          <cell r="AJ69387">
            <v>1</v>
          </cell>
          <cell r="AK69387" t="b">
            <v>0</v>
          </cell>
          <cell r="AL69387" t="b">
            <v>0</v>
          </cell>
          <cell r="AM69387" t="b">
            <v>0</v>
          </cell>
          <cell r="AN69387" t="b">
            <v>0</v>
          </cell>
          <cell r="AO69387" t="b">
            <v>0</v>
          </cell>
          <cell r="AP69387" t="b">
            <v>0</v>
          </cell>
          <cell r="AQ69387" t="b">
            <v>0</v>
          </cell>
          <cell r="AR69387" t="b">
            <v>0</v>
          </cell>
          <cell r="AS69387" t="b">
            <v>0</v>
          </cell>
          <cell r="AT69387" t="b">
            <v>0</v>
          </cell>
          <cell r="AU69387" t="b">
            <v>0</v>
          </cell>
          <cell r="AV69387" t="b">
            <v>0</v>
          </cell>
          <cell r="AW69387" t="b">
            <v>0</v>
          </cell>
        </row>
        <row r="69388">
          <cell r="S69388" t="str">
            <v>CONCERNED CITIZENS OF FOREST P</v>
          </cell>
          <cell r="AF69388">
            <v>0</v>
          </cell>
          <cell r="AG69388">
            <v>0</v>
          </cell>
          <cell r="AH69388">
            <v>0</v>
          </cell>
          <cell r="AI69388">
            <v>1</v>
          </cell>
          <cell r="AJ69388">
            <v>1</v>
          </cell>
          <cell r="AK69388" t="b">
            <v>0</v>
          </cell>
          <cell r="AL69388" t="b">
            <v>0</v>
          </cell>
          <cell r="AM69388" t="b">
            <v>0</v>
          </cell>
          <cell r="AN69388" t="b">
            <v>0</v>
          </cell>
          <cell r="AO69388" t="b">
            <v>0</v>
          </cell>
          <cell r="AP69388" t="b">
            <v>0</v>
          </cell>
          <cell r="AQ69388" t="b">
            <v>0</v>
          </cell>
          <cell r="AR69388" t="b">
            <v>0</v>
          </cell>
          <cell r="AS69388" t="b">
            <v>0</v>
          </cell>
          <cell r="AT69388" t="b">
            <v>0</v>
          </cell>
          <cell r="AU69388" t="b">
            <v>0</v>
          </cell>
          <cell r="AV69388" t="b">
            <v>0</v>
          </cell>
          <cell r="AW69388" t="b">
            <v>0</v>
          </cell>
        </row>
        <row r="69389">
          <cell r="S69389" t="str">
            <v>CONCERNED CITIZENS OF FOREST PARK</v>
          </cell>
          <cell r="AF69389">
            <v>0</v>
          </cell>
          <cell r="AG69389">
            <v>0</v>
          </cell>
          <cell r="AH69389">
            <v>0</v>
          </cell>
          <cell r="AI69389">
            <v>0</v>
          </cell>
          <cell r="AJ69389">
            <v>1</v>
          </cell>
          <cell r="AK69389" t="b">
            <v>0</v>
          </cell>
          <cell r="AL69389" t="b">
            <v>0</v>
          </cell>
          <cell r="AM69389" t="b">
            <v>0</v>
          </cell>
          <cell r="AN69389" t="b">
            <v>0</v>
          </cell>
          <cell r="AO69389" t="b">
            <v>0</v>
          </cell>
          <cell r="AP69389" t="b">
            <v>0</v>
          </cell>
          <cell r="AQ69389" t="b">
            <v>0</v>
          </cell>
          <cell r="AR69389" t="b">
            <v>0</v>
          </cell>
          <cell r="AS69389" t="b">
            <v>0</v>
          </cell>
          <cell r="AT69389" t="b">
            <v>0</v>
          </cell>
          <cell r="AU69389" t="b">
            <v>0</v>
          </cell>
          <cell r="AV69389" t="b">
            <v>0</v>
          </cell>
          <cell r="AW69389" t="b">
            <v>0</v>
          </cell>
        </row>
        <row r="69390">
          <cell r="S69390" t="str">
            <v>DOLFIELD</v>
          </cell>
          <cell r="AF69390">
            <v>0</v>
          </cell>
          <cell r="AG69390">
            <v>0</v>
          </cell>
          <cell r="AH69390">
            <v>0</v>
          </cell>
          <cell r="AI69390">
            <v>1</v>
          </cell>
          <cell r="AJ69390">
            <v>1</v>
          </cell>
          <cell r="AK69390" t="b">
            <v>0</v>
          </cell>
          <cell r="AL69390" t="b">
            <v>0</v>
          </cell>
          <cell r="AM69390" t="b">
            <v>0</v>
          </cell>
          <cell r="AN69390" t="b">
            <v>0</v>
          </cell>
          <cell r="AO69390" t="b">
            <v>0</v>
          </cell>
          <cell r="AP69390" t="b">
            <v>0</v>
          </cell>
          <cell r="AQ69390" t="b">
            <v>0</v>
          </cell>
          <cell r="AR69390" t="b">
            <v>0</v>
          </cell>
          <cell r="AS69390" t="b">
            <v>0</v>
          </cell>
          <cell r="AT69390" t="b">
            <v>0</v>
          </cell>
          <cell r="AU69390" t="b">
            <v>0</v>
          </cell>
          <cell r="AV69390" t="b">
            <v>0</v>
          </cell>
          <cell r="AW69390" t="b">
            <v>0</v>
          </cell>
        </row>
        <row r="69391">
          <cell r="S69391" t="str">
            <v>WALBROOK</v>
          </cell>
          <cell r="AF69391">
            <v>0</v>
          </cell>
          <cell r="AG69391">
            <v>0</v>
          </cell>
          <cell r="AH69391">
            <v>0</v>
          </cell>
          <cell r="AI69391">
            <v>1</v>
          </cell>
          <cell r="AJ69391">
            <v>1</v>
          </cell>
          <cell r="AK69391" t="b">
            <v>0</v>
          </cell>
          <cell r="AL69391" t="b">
            <v>0</v>
          </cell>
          <cell r="AM69391" t="b">
            <v>0</v>
          </cell>
          <cell r="AN69391" t="b">
            <v>0</v>
          </cell>
          <cell r="AO69391" t="b">
            <v>0</v>
          </cell>
          <cell r="AP69391" t="b">
            <v>0</v>
          </cell>
          <cell r="AQ69391" t="b">
            <v>0</v>
          </cell>
          <cell r="AR69391" t="b">
            <v>0</v>
          </cell>
          <cell r="AS69391" t="b">
            <v>0</v>
          </cell>
          <cell r="AT69391" t="b">
            <v>0</v>
          </cell>
          <cell r="AU69391" t="b">
            <v>0</v>
          </cell>
          <cell r="AV69391" t="b">
            <v>0</v>
          </cell>
          <cell r="AW69391" t="b">
            <v>0</v>
          </cell>
        </row>
        <row r="69392">
          <cell r="S69392" t="str">
            <v>PARKVIEW/WOODBROOK</v>
          </cell>
          <cell r="AF69392">
            <v>0</v>
          </cell>
          <cell r="AG69392">
            <v>0</v>
          </cell>
          <cell r="AH69392">
            <v>0</v>
          </cell>
          <cell r="AI69392">
            <v>1</v>
          </cell>
          <cell r="AJ69392">
            <v>1</v>
          </cell>
          <cell r="AK69392" t="b">
            <v>0</v>
          </cell>
          <cell r="AL69392" t="b">
            <v>0</v>
          </cell>
          <cell r="AM69392" t="b">
            <v>0</v>
          </cell>
          <cell r="AN69392" t="b">
            <v>0</v>
          </cell>
          <cell r="AO69392" t="b">
            <v>0</v>
          </cell>
          <cell r="AP69392" t="b">
            <v>0</v>
          </cell>
          <cell r="AQ69392" t="b">
            <v>0</v>
          </cell>
          <cell r="AR69392" t="b">
            <v>0</v>
          </cell>
          <cell r="AS69392" t="b">
            <v>0</v>
          </cell>
          <cell r="AT69392" t="b">
            <v>0</v>
          </cell>
          <cell r="AU69392" t="b">
            <v>0</v>
          </cell>
          <cell r="AV69392" t="b">
            <v>0</v>
          </cell>
          <cell r="AW69392" t="b">
            <v>0</v>
          </cell>
        </row>
        <row r="69393">
          <cell r="S69393" t="str">
            <v>PARKVIEW/WOODBROOK</v>
          </cell>
          <cell r="AF69393">
            <v>0</v>
          </cell>
          <cell r="AG69393">
            <v>0</v>
          </cell>
          <cell r="AH69393">
            <v>1</v>
          </cell>
          <cell r="AI69393">
            <v>1</v>
          </cell>
          <cell r="AJ69393">
            <v>1</v>
          </cell>
          <cell r="AK69393" t="b">
            <v>0</v>
          </cell>
          <cell r="AL69393" t="b">
            <v>0</v>
          </cell>
          <cell r="AM69393" t="b">
            <v>0</v>
          </cell>
          <cell r="AN69393" t="b">
            <v>0</v>
          </cell>
          <cell r="AO69393" t="b">
            <v>0</v>
          </cell>
          <cell r="AP69393" t="b">
            <v>0</v>
          </cell>
          <cell r="AQ69393" t="b">
            <v>0</v>
          </cell>
          <cell r="AR69393" t="b">
            <v>0</v>
          </cell>
          <cell r="AS69393" t="b">
            <v>0</v>
          </cell>
          <cell r="AT69393" t="b">
            <v>0</v>
          </cell>
          <cell r="AU69393" t="b">
            <v>0</v>
          </cell>
          <cell r="AV69393" t="b">
            <v>0</v>
          </cell>
          <cell r="AW69393" t="b">
            <v>0</v>
          </cell>
        </row>
        <row r="69394">
          <cell r="S69394" t="str">
            <v>ABELL</v>
          </cell>
          <cell r="AF69394">
            <v>1</v>
          </cell>
          <cell r="AG69394">
            <v>1</v>
          </cell>
          <cell r="AH69394">
            <v>1</v>
          </cell>
          <cell r="AI69394">
            <v>1</v>
          </cell>
          <cell r="AJ69394">
            <v>1</v>
          </cell>
          <cell r="AK69394" t="b">
            <v>0</v>
          </cell>
          <cell r="AL69394" t="b">
            <v>0</v>
          </cell>
          <cell r="AM69394" t="b">
            <v>0</v>
          </cell>
          <cell r="AN69394" t="b">
            <v>0</v>
          </cell>
          <cell r="AO69394" t="b">
            <v>0</v>
          </cell>
          <cell r="AP69394" t="b">
            <v>0</v>
          </cell>
          <cell r="AQ69394" t="b">
            <v>0</v>
          </cell>
          <cell r="AR69394" t="b">
            <v>0</v>
          </cell>
          <cell r="AS69394" t="b">
            <v>0</v>
          </cell>
          <cell r="AT69394" t="b">
            <v>0</v>
          </cell>
          <cell r="AU69394" t="b">
            <v>0</v>
          </cell>
          <cell r="AV69394" t="b">
            <v>0</v>
          </cell>
          <cell r="AW69394" t="b">
            <v>0</v>
          </cell>
        </row>
        <row r="69395">
          <cell r="S69395" t="str">
            <v>EDNOR GARDENS-LAKESIDE</v>
          </cell>
          <cell r="AF69395">
            <v>0</v>
          </cell>
          <cell r="AG69395">
            <v>0</v>
          </cell>
          <cell r="AH69395">
            <v>0</v>
          </cell>
          <cell r="AI69395">
            <v>1</v>
          </cell>
          <cell r="AJ69395">
            <v>1</v>
          </cell>
          <cell r="AK69395" t="b">
            <v>0</v>
          </cell>
          <cell r="AL69395" t="b">
            <v>0</v>
          </cell>
          <cell r="AM69395" t="b">
            <v>0</v>
          </cell>
          <cell r="AN69395" t="b">
            <v>0</v>
          </cell>
          <cell r="AO69395" t="b">
            <v>0</v>
          </cell>
          <cell r="AP69395" t="b">
            <v>0</v>
          </cell>
          <cell r="AQ69395" t="b">
            <v>0</v>
          </cell>
          <cell r="AR69395" t="b">
            <v>0</v>
          </cell>
          <cell r="AS69395" t="b">
            <v>0</v>
          </cell>
          <cell r="AT69395" t="b">
            <v>0</v>
          </cell>
          <cell r="AU69395" t="b">
            <v>0</v>
          </cell>
          <cell r="AV69395" t="b">
            <v>0</v>
          </cell>
          <cell r="AW69395" t="b">
            <v>0</v>
          </cell>
        </row>
        <row r="69396">
          <cell r="S69396" t="str">
            <v>SOUTH CLIFTON PARK</v>
          </cell>
          <cell r="AF69396">
            <v>1</v>
          </cell>
          <cell r="AG69396">
            <v>1</v>
          </cell>
          <cell r="AH69396">
            <v>1</v>
          </cell>
          <cell r="AI69396">
            <v>1</v>
          </cell>
          <cell r="AJ69396">
            <v>1</v>
          </cell>
          <cell r="AK69396" t="b">
            <v>0</v>
          </cell>
          <cell r="AL69396" t="b">
            <v>0</v>
          </cell>
          <cell r="AM69396" t="b">
            <v>0</v>
          </cell>
          <cell r="AN69396" t="b">
            <v>0</v>
          </cell>
          <cell r="AO69396" t="b">
            <v>0</v>
          </cell>
          <cell r="AP69396" t="b">
            <v>0</v>
          </cell>
          <cell r="AQ69396" t="b">
            <v>0</v>
          </cell>
          <cell r="AR69396" t="b">
            <v>0</v>
          </cell>
          <cell r="AS69396" t="b">
            <v>0</v>
          </cell>
          <cell r="AT69396" t="b">
            <v>0</v>
          </cell>
          <cell r="AU69396" t="b">
            <v>0</v>
          </cell>
          <cell r="AV69396" t="b">
            <v>0</v>
          </cell>
          <cell r="AW69396" t="b">
            <v>0</v>
          </cell>
        </row>
        <row r="69397">
          <cell r="S69397" t="str">
            <v>CENTRAL PARK HEIGHTS</v>
          </cell>
          <cell r="AF69397">
            <v>0</v>
          </cell>
          <cell r="AG69397">
            <v>0</v>
          </cell>
          <cell r="AH69397">
            <v>0</v>
          </cell>
          <cell r="AI69397">
            <v>0</v>
          </cell>
          <cell r="AJ69397">
            <v>1</v>
          </cell>
          <cell r="AK69397" t="b">
            <v>0</v>
          </cell>
          <cell r="AL69397" t="b">
            <v>0</v>
          </cell>
          <cell r="AM69397" t="b">
            <v>0</v>
          </cell>
          <cell r="AN69397" t="b">
            <v>0</v>
          </cell>
          <cell r="AO69397" t="b">
            <v>0</v>
          </cell>
          <cell r="AP69397" t="b">
            <v>0</v>
          </cell>
          <cell r="AQ69397" t="b">
            <v>0</v>
          </cell>
          <cell r="AR69397" t="b">
            <v>0</v>
          </cell>
          <cell r="AS69397" t="b">
            <v>0</v>
          </cell>
          <cell r="AT69397" t="b">
            <v>0</v>
          </cell>
          <cell r="AU69397" t="b">
            <v>0</v>
          </cell>
          <cell r="AV69397" t="b">
            <v>0</v>
          </cell>
          <cell r="AW69397" t="b">
            <v>0</v>
          </cell>
        </row>
        <row r="69398">
          <cell r="S69398" t="str">
            <v>WOODRING</v>
          </cell>
          <cell r="AF69398">
            <v>0</v>
          </cell>
          <cell r="AG69398">
            <v>0</v>
          </cell>
          <cell r="AH69398">
            <v>0</v>
          </cell>
          <cell r="AI69398">
            <v>0</v>
          </cell>
          <cell r="AJ69398">
            <v>0</v>
          </cell>
          <cell r="AK69398" t="b">
            <v>0</v>
          </cell>
          <cell r="AL69398" t="b">
            <v>0</v>
          </cell>
          <cell r="AM69398" t="b">
            <v>0</v>
          </cell>
          <cell r="AN69398" t="b">
            <v>0</v>
          </cell>
          <cell r="AO69398" t="b">
            <v>0</v>
          </cell>
          <cell r="AP69398" t="b">
            <v>0</v>
          </cell>
          <cell r="AQ69398" t="b">
            <v>0</v>
          </cell>
          <cell r="AR69398" t="b">
            <v>0</v>
          </cell>
          <cell r="AS69398" t="b">
            <v>0</v>
          </cell>
          <cell r="AT69398" t="b">
            <v>0</v>
          </cell>
          <cell r="AU69398" t="b">
            <v>0</v>
          </cell>
          <cell r="AV69398" t="b">
            <v>0</v>
          </cell>
          <cell r="AW69398" t="b">
            <v>0</v>
          </cell>
        </row>
        <row r="69399">
          <cell r="S69399" t="str">
            <v>FRANKFORD</v>
          </cell>
          <cell r="AF69399">
            <v>0</v>
          </cell>
          <cell r="AG69399">
            <v>0</v>
          </cell>
          <cell r="AH69399">
            <v>1</v>
          </cell>
          <cell r="AI69399">
            <v>1</v>
          </cell>
          <cell r="AJ69399">
            <v>1</v>
          </cell>
          <cell r="AK69399" t="b">
            <v>0</v>
          </cell>
          <cell r="AL69399" t="b">
            <v>0</v>
          </cell>
          <cell r="AM69399" t="b">
            <v>0</v>
          </cell>
          <cell r="AN69399" t="b">
            <v>0</v>
          </cell>
          <cell r="AO69399" t="b">
            <v>0</v>
          </cell>
          <cell r="AP69399" t="b">
            <v>0</v>
          </cell>
          <cell r="AQ69399" t="b">
            <v>0</v>
          </cell>
          <cell r="AR69399" t="b">
            <v>0</v>
          </cell>
          <cell r="AS69399" t="b">
            <v>0</v>
          </cell>
          <cell r="AT69399" t="b">
            <v>0</v>
          </cell>
          <cell r="AU69399" t="b">
            <v>0</v>
          </cell>
          <cell r="AV69399" t="b">
            <v>0</v>
          </cell>
          <cell r="AW69399" t="b">
            <v>0</v>
          </cell>
        </row>
        <row r="69400">
          <cell r="S69400" t="str">
            <v>HIGHLANDTOWN</v>
          </cell>
          <cell r="AF69400">
            <v>0</v>
          </cell>
          <cell r="AG69400">
            <v>0</v>
          </cell>
          <cell r="AH69400">
            <v>0</v>
          </cell>
          <cell r="AI69400">
            <v>0</v>
          </cell>
          <cell r="AJ69400">
            <v>0</v>
          </cell>
          <cell r="AK69400" t="b">
            <v>0</v>
          </cell>
          <cell r="AL69400" t="b">
            <v>0</v>
          </cell>
          <cell r="AM69400" t="b">
            <v>0</v>
          </cell>
          <cell r="AN69400" t="b">
            <v>0</v>
          </cell>
          <cell r="AO69400" t="b">
            <v>0</v>
          </cell>
          <cell r="AP69400" t="b">
            <v>0</v>
          </cell>
          <cell r="AQ69400" t="b">
            <v>0</v>
          </cell>
          <cell r="AR69400" t="b">
            <v>0</v>
          </cell>
          <cell r="AS69400" t="b">
            <v>0</v>
          </cell>
          <cell r="AT69400" t="b">
            <v>0</v>
          </cell>
          <cell r="AU69400" t="b">
            <v>0</v>
          </cell>
          <cell r="AV69400" t="b">
            <v>0</v>
          </cell>
          <cell r="AW69400" t="b">
            <v>0</v>
          </cell>
        </row>
        <row r="69401">
          <cell r="S69401" t="str">
            <v>GREEKTOWN</v>
          </cell>
          <cell r="AF69401">
            <v>0</v>
          </cell>
          <cell r="AG69401">
            <v>0</v>
          </cell>
          <cell r="AH69401">
            <v>0</v>
          </cell>
          <cell r="AI69401">
            <v>0</v>
          </cell>
          <cell r="AJ69401">
            <v>0</v>
          </cell>
          <cell r="AK69401" t="b">
            <v>0</v>
          </cell>
          <cell r="AL69401" t="b">
            <v>0</v>
          </cell>
          <cell r="AM69401" t="b">
            <v>0</v>
          </cell>
          <cell r="AN69401" t="b">
            <v>0</v>
          </cell>
          <cell r="AO69401" t="b">
            <v>0</v>
          </cell>
          <cell r="AP69401" t="b">
            <v>0</v>
          </cell>
          <cell r="AQ69401" t="b">
            <v>0</v>
          </cell>
          <cell r="AR69401" t="b">
            <v>0</v>
          </cell>
          <cell r="AS69401" t="b">
            <v>0</v>
          </cell>
          <cell r="AT69401" t="b">
            <v>0</v>
          </cell>
          <cell r="AU69401" t="b">
            <v>0</v>
          </cell>
          <cell r="AV69401" t="b">
            <v>0</v>
          </cell>
          <cell r="AW69401" t="b">
            <v>0</v>
          </cell>
        </row>
        <row r="69402">
          <cell r="S69402" t="str">
            <v>HOWARD PARK</v>
          </cell>
          <cell r="AF69402">
            <v>0</v>
          </cell>
          <cell r="AG69402">
            <v>1</v>
          </cell>
          <cell r="AH69402">
            <v>1</v>
          </cell>
          <cell r="AI69402">
            <v>1</v>
          </cell>
          <cell r="AJ69402">
            <v>1</v>
          </cell>
          <cell r="AK69402" t="b">
            <v>0</v>
          </cell>
          <cell r="AL69402" t="b">
            <v>0</v>
          </cell>
          <cell r="AM69402" t="b">
            <v>0</v>
          </cell>
          <cell r="AN69402" t="b">
            <v>0</v>
          </cell>
          <cell r="AO69402" t="b">
            <v>0</v>
          </cell>
          <cell r="AP69402" t="b">
            <v>0</v>
          </cell>
          <cell r="AQ69402" t="b">
            <v>0</v>
          </cell>
          <cell r="AR69402" t="b">
            <v>0</v>
          </cell>
          <cell r="AS69402" t="b">
            <v>0</v>
          </cell>
          <cell r="AT69402" t="b">
            <v>0</v>
          </cell>
          <cell r="AU69402" t="b">
            <v>0</v>
          </cell>
          <cell r="AV69402" t="b">
            <v>0</v>
          </cell>
          <cell r="AW69402" t="b">
            <v>0</v>
          </cell>
        </row>
        <row r="69403">
          <cell r="S69403" t="str">
            <v>OLIVER</v>
          </cell>
          <cell r="AF69403">
            <v>0</v>
          </cell>
          <cell r="AG69403">
            <v>0</v>
          </cell>
          <cell r="AH69403">
            <v>1</v>
          </cell>
          <cell r="AI69403">
            <v>1</v>
          </cell>
          <cell r="AJ69403">
            <v>1</v>
          </cell>
          <cell r="AK69403" t="b">
            <v>0</v>
          </cell>
          <cell r="AL69403" t="b">
            <v>0</v>
          </cell>
          <cell r="AM69403" t="b">
            <v>0</v>
          </cell>
          <cell r="AN69403" t="b">
            <v>0</v>
          </cell>
          <cell r="AO69403" t="b">
            <v>0</v>
          </cell>
          <cell r="AP69403" t="b">
            <v>0</v>
          </cell>
          <cell r="AQ69403" t="b">
            <v>0</v>
          </cell>
          <cell r="AR69403" t="b">
            <v>0</v>
          </cell>
          <cell r="AS69403" t="b">
            <v>0</v>
          </cell>
          <cell r="AT69403" t="b">
            <v>0</v>
          </cell>
          <cell r="AU69403" t="b">
            <v>0</v>
          </cell>
          <cell r="AV69403" t="b">
            <v>0</v>
          </cell>
          <cell r="AW69403" t="b">
            <v>0</v>
          </cell>
        </row>
        <row r="69404">
          <cell r="S69404" t="str">
            <v>GAY STREET</v>
          </cell>
          <cell r="AF69404">
            <v>1</v>
          </cell>
          <cell r="AG69404">
            <v>1</v>
          </cell>
          <cell r="AH69404">
            <v>1</v>
          </cell>
          <cell r="AI69404">
            <v>1</v>
          </cell>
          <cell r="AJ69404">
            <v>1</v>
          </cell>
          <cell r="AK69404" t="b">
            <v>0</v>
          </cell>
          <cell r="AL69404" t="b">
            <v>0</v>
          </cell>
          <cell r="AM69404" t="b">
            <v>0</v>
          </cell>
          <cell r="AN69404" t="b">
            <v>0</v>
          </cell>
          <cell r="AO69404" t="b">
            <v>0</v>
          </cell>
          <cell r="AP69404" t="b">
            <v>0</v>
          </cell>
          <cell r="AQ69404" t="b">
            <v>0</v>
          </cell>
          <cell r="AR69404" t="b">
            <v>0</v>
          </cell>
          <cell r="AS69404" t="b">
            <v>0</v>
          </cell>
          <cell r="AT69404" t="b">
            <v>0</v>
          </cell>
          <cell r="AU69404" t="b">
            <v>0</v>
          </cell>
          <cell r="AV69404" t="b">
            <v>0</v>
          </cell>
          <cell r="AW69404" t="b">
            <v>0</v>
          </cell>
        </row>
        <row r="69405">
          <cell r="S69405" t="str">
            <v>GAY STREET</v>
          </cell>
          <cell r="AF69405">
            <v>1</v>
          </cell>
          <cell r="AG69405">
            <v>1</v>
          </cell>
          <cell r="AH69405">
            <v>1</v>
          </cell>
          <cell r="AI69405">
            <v>1</v>
          </cell>
          <cell r="AJ69405">
            <v>1</v>
          </cell>
          <cell r="AK69405" t="b">
            <v>0</v>
          </cell>
          <cell r="AL69405" t="b">
            <v>0</v>
          </cell>
          <cell r="AM69405" t="b">
            <v>0</v>
          </cell>
          <cell r="AN69405" t="b">
            <v>0</v>
          </cell>
          <cell r="AO69405" t="b">
            <v>0</v>
          </cell>
          <cell r="AP69405" t="b">
            <v>0</v>
          </cell>
          <cell r="AQ69405" t="b">
            <v>0</v>
          </cell>
          <cell r="AR69405" t="b">
            <v>0</v>
          </cell>
          <cell r="AS69405" t="b">
            <v>0</v>
          </cell>
          <cell r="AT69405" t="b">
            <v>0</v>
          </cell>
          <cell r="AU69405" t="b">
            <v>0</v>
          </cell>
          <cell r="AV69405" t="b">
            <v>0</v>
          </cell>
          <cell r="AW69405" t="b">
            <v>0</v>
          </cell>
        </row>
        <row r="69406">
          <cell r="S69406" t="str">
            <v>GAY STREET</v>
          </cell>
          <cell r="AF69406">
            <v>1</v>
          </cell>
          <cell r="AG69406">
            <v>1</v>
          </cell>
          <cell r="AH69406">
            <v>1</v>
          </cell>
          <cell r="AI69406">
            <v>1</v>
          </cell>
          <cell r="AJ69406">
            <v>1</v>
          </cell>
          <cell r="AK69406" t="b">
            <v>0</v>
          </cell>
          <cell r="AL69406" t="b">
            <v>0</v>
          </cell>
          <cell r="AM69406" t="b">
            <v>0</v>
          </cell>
          <cell r="AN69406" t="b">
            <v>0</v>
          </cell>
          <cell r="AO69406" t="b">
            <v>0</v>
          </cell>
          <cell r="AP69406" t="b">
            <v>0</v>
          </cell>
          <cell r="AQ69406" t="b">
            <v>0</v>
          </cell>
          <cell r="AR69406" t="b">
            <v>0</v>
          </cell>
          <cell r="AS69406" t="b">
            <v>0</v>
          </cell>
          <cell r="AT69406" t="b">
            <v>0</v>
          </cell>
          <cell r="AU69406" t="b">
            <v>0</v>
          </cell>
          <cell r="AV69406" t="b">
            <v>0</v>
          </cell>
          <cell r="AW69406" t="b">
            <v>0</v>
          </cell>
        </row>
        <row r="69407">
          <cell r="S69407" t="str">
            <v>GAY STREET</v>
          </cell>
          <cell r="AF69407">
            <v>0</v>
          </cell>
          <cell r="AG69407">
            <v>0</v>
          </cell>
          <cell r="AH69407">
            <v>0</v>
          </cell>
          <cell r="AI69407">
            <v>1</v>
          </cell>
          <cell r="AJ69407">
            <v>1</v>
          </cell>
          <cell r="AK69407" t="b">
            <v>0</v>
          </cell>
          <cell r="AL69407" t="b">
            <v>0</v>
          </cell>
          <cell r="AM69407" t="b">
            <v>0</v>
          </cell>
          <cell r="AN69407" t="b">
            <v>0</v>
          </cell>
          <cell r="AO69407" t="b">
            <v>0</v>
          </cell>
          <cell r="AP69407" t="b">
            <v>0</v>
          </cell>
          <cell r="AQ69407" t="b">
            <v>0</v>
          </cell>
          <cell r="AR69407" t="b">
            <v>0</v>
          </cell>
          <cell r="AS69407" t="b">
            <v>0</v>
          </cell>
          <cell r="AT69407" t="b">
            <v>0</v>
          </cell>
          <cell r="AU69407" t="b">
            <v>0</v>
          </cell>
          <cell r="AV69407" t="b">
            <v>0</v>
          </cell>
          <cell r="AW69407" t="b">
            <v>0</v>
          </cell>
        </row>
        <row r="69408">
          <cell r="S69408" t="str">
            <v>GAY STREET</v>
          </cell>
          <cell r="AF69408">
            <v>0</v>
          </cell>
          <cell r="AG69408">
            <v>0</v>
          </cell>
          <cell r="AH69408">
            <v>0</v>
          </cell>
          <cell r="AI69408">
            <v>1</v>
          </cell>
          <cell r="AJ69408">
            <v>1</v>
          </cell>
          <cell r="AK69408" t="b">
            <v>0</v>
          </cell>
          <cell r="AL69408" t="b">
            <v>0</v>
          </cell>
          <cell r="AM69408" t="b">
            <v>0</v>
          </cell>
          <cell r="AN69408" t="b">
            <v>0</v>
          </cell>
          <cell r="AO69408" t="b">
            <v>0</v>
          </cell>
          <cell r="AP69408" t="b">
            <v>0</v>
          </cell>
          <cell r="AQ69408" t="b">
            <v>0</v>
          </cell>
          <cell r="AR69408" t="b">
            <v>0</v>
          </cell>
          <cell r="AS69408" t="b">
            <v>0</v>
          </cell>
          <cell r="AT69408" t="b">
            <v>0</v>
          </cell>
          <cell r="AU69408" t="b">
            <v>0</v>
          </cell>
          <cell r="AV69408" t="b">
            <v>0</v>
          </cell>
          <cell r="AW69408" t="b">
            <v>0</v>
          </cell>
        </row>
        <row r="69409">
          <cell r="S69409" t="str">
            <v>ELLWOOD PARK/MONUMENT</v>
          </cell>
          <cell r="AF69409">
            <v>0</v>
          </cell>
          <cell r="AG69409">
            <v>1</v>
          </cell>
          <cell r="AH69409">
            <v>1</v>
          </cell>
          <cell r="AI69409">
            <v>1</v>
          </cell>
          <cell r="AJ69409">
            <v>1</v>
          </cell>
          <cell r="AK69409" t="b">
            <v>0</v>
          </cell>
          <cell r="AL69409" t="b">
            <v>0</v>
          </cell>
          <cell r="AM69409" t="b">
            <v>0</v>
          </cell>
          <cell r="AN69409" t="b">
            <v>0</v>
          </cell>
          <cell r="AO69409" t="b">
            <v>0</v>
          </cell>
          <cell r="AP69409" t="b">
            <v>0</v>
          </cell>
          <cell r="AQ69409" t="b">
            <v>0</v>
          </cell>
          <cell r="AR69409" t="b">
            <v>0</v>
          </cell>
          <cell r="AS69409" t="b">
            <v>0</v>
          </cell>
          <cell r="AT69409" t="b">
            <v>0</v>
          </cell>
          <cell r="AU69409" t="b">
            <v>0</v>
          </cell>
          <cell r="AV69409" t="b">
            <v>0</v>
          </cell>
          <cell r="AW69409" t="b">
            <v>0</v>
          </cell>
        </row>
        <row r="69410">
          <cell r="S69410" t="str">
            <v>ROSEMONT HOMEOWNERS/TENANTS</v>
          </cell>
          <cell r="AF69410">
            <v>1</v>
          </cell>
          <cell r="AG69410">
            <v>1</v>
          </cell>
          <cell r="AH69410">
            <v>1</v>
          </cell>
          <cell r="AI69410">
            <v>1</v>
          </cell>
          <cell r="AJ69410">
            <v>1</v>
          </cell>
          <cell r="AK69410" t="b">
            <v>0</v>
          </cell>
          <cell r="AL69410" t="b">
            <v>0</v>
          </cell>
          <cell r="AM69410" t="b">
            <v>0</v>
          </cell>
          <cell r="AN69410" t="b">
            <v>0</v>
          </cell>
          <cell r="AO69410" t="b">
            <v>0</v>
          </cell>
          <cell r="AP69410" t="b">
            <v>0</v>
          </cell>
          <cell r="AQ69410" t="b">
            <v>0</v>
          </cell>
          <cell r="AR69410" t="b">
            <v>0</v>
          </cell>
          <cell r="AS69410" t="b">
            <v>0</v>
          </cell>
          <cell r="AT69410" t="b">
            <v>0</v>
          </cell>
          <cell r="AU69410" t="b">
            <v>0</v>
          </cell>
          <cell r="AV69410" t="b">
            <v>0</v>
          </cell>
          <cell r="AW69410" t="b">
            <v>0</v>
          </cell>
        </row>
        <row r="69411">
          <cell r="S69411" t="str">
            <v>FRANKLINTOWN ROAD</v>
          </cell>
          <cell r="AF69411">
            <v>0</v>
          </cell>
          <cell r="AG69411">
            <v>0</v>
          </cell>
          <cell r="AH69411">
            <v>1</v>
          </cell>
          <cell r="AI69411">
            <v>1</v>
          </cell>
          <cell r="AJ69411">
            <v>1</v>
          </cell>
          <cell r="AK69411" t="b">
            <v>0</v>
          </cell>
          <cell r="AL69411" t="b">
            <v>0</v>
          </cell>
          <cell r="AM69411" t="b">
            <v>0</v>
          </cell>
          <cell r="AN69411" t="b">
            <v>0</v>
          </cell>
          <cell r="AO69411" t="b">
            <v>0</v>
          </cell>
          <cell r="AP69411" t="b">
            <v>0</v>
          </cell>
          <cell r="AQ69411" t="b">
            <v>0</v>
          </cell>
          <cell r="AR69411" t="b">
            <v>0</v>
          </cell>
          <cell r="AS69411" t="b">
            <v>0</v>
          </cell>
          <cell r="AT69411" t="b">
            <v>0</v>
          </cell>
          <cell r="AU69411" t="b">
            <v>0</v>
          </cell>
          <cell r="AV69411" t="b">
            <v>0</v>
          </cell>
          <cell r="AW69411" t="b">
            <v>0</v>
          </cell>
        </row>
        <row r="69412">
          <cell r="S69412" t="str">
            <v>WINDSOR HILLS</v>
          </cell>
          <cell r="AF69412">
            <v>0</v>
          </cell>
          <cell r="AG69412">
            <v>0</v>
          </cell>
          <cell r="AH69412">
            <v>0</v>
          </cell>
          <cell r="AI69412">
            <v>0</v>
          </cell>
          <cell r="AJ69412">
            <v>0</v>
          </cell>
          <cell r="AK69412" t="b">
            <v>0</v>
          </cell>
          <cell r="AL69412" t="b">
            <v>0</v>
          </cell>
          <cell r="AM69412" t="b">
            <v>0</v>
          </cell>
          <cell r="AN69412" t="b">
            <v>0</v>
          </cell>
          <cell r="AO69412" t="b">
            <v>0</v>
          </cell>
          <cell r="AP69412" t="b">
            <v>0</v>
          </cell>
          <cell r="AQ69412" t="b">
            <v>0</v>
          </cell>
          <cell r="AR69412" t="b">
            <v>0</v>
          </cell>
          <cell r="AS69412" t="b">
            <v>0</v>
          </cell>
          <cell r="AT69412" t="b">
            <v>0</v>
          </cell>
          <cell r="AU69412" t="b">
            <v>0</v>
          </cell>
          <cell r="AV69412" t="b">
            <v>0</v>
          </cell>
          <cell r="AW69412" t="b">
            <v>0</v>
          </cell>
        </row>
        <row r="69413">
          <cell r="S69413" t="str">
            <v>HANLON-LONGWOOD</v>
          </cell>
          <cell r="AF69413">
            <v>1</v>
          </cell>
          <cell r="AG69413">
            <v>1</v>
          </cell>
          <cell r="AH69413">
            <v>1</v>
          </cell>
          <cell r="AI69413">
            <v>1</v>
          </cell>
          <cell r="AJ69413">
            <v>1</v>
          </cell>
          <cell r="AK69413" t="b">
            <v>0</v>
          </cell>
          <cell r="AL69413" t="b">
            <v>0</v>
          </cell>
          <cell r="AM69413" t="b">
            <v>0</v>
          </cell>
          <cell r="AN69413" t="b">
            <v>0</v>
          </cell>
          <cell r="AO69413" t="b">
            <v>0</v>
          </cell>
          <cell r="AP69413" t="b">
            <v>0</v>
          </cell>
          <cell r="AQ69413" t="b">
            <v>0</v>
          </cell>
          <cell r="AR69413" t="b">
            <v>0</v>
          </cell>
          <cell r="AS69413" t="b">
            <v>0</v>
          </cell>
          <cell r="AT69413" t="b">
            <v>0</v>
          </cell>
          <cell r="AU69413" t="b">
            <v>0</v>
          </cell>
          <cell r="AV69413" t="b">
            <v>0</v>
          </cell>
          <cell r="AW69413" t="b">
            <v>0</v>
          </cell>
        </row>
        <row r="69414">
          <cell r="S69414" t="str">
            <v>EAST ARLINGTON</v>
          </cell>
          <cell r="AF69414">
            <v>0</v>
          </cell>
          <cell r="AG69414">
            <v>0</v>
          </cell>
          <cell r="AH69414">
            <v>0</v>
          </cell>
          <cell r="AI69414">
            <v>0</v>
          </cell>
          <cell r="AJ69414">
            <v>0</v>
          </cell>
          <cell r="AK69414" t="b">
            <v>0</v>
          </cell>
          <cell r="AL69414" t="b">
            <v>0</v>
          </cell>
          <cell r="AM69414" t="b">
            <v>0</v>
          </cell>
          <cell r="AN69414" t="b">
            <v>0</v>
          </cell>
          <cell r="AO69414" t="b">
            <v>0</v>
          </cell>
          <cell r="AP69414" t="b">
            <v>0</v>
          </cell>
          <cell r="AQ69414" t="b">
            <v>0</v>
          </cell>
          <cell r="AR69414" t="b">
            <v>0</v>
          </cell>
          <cell r="AS69414" t="b">
            <v>0</v>
          </cell>
          <cell r="AT69414" t="b">
            <v>0</v>
          </cell>
          <cell r="AU69414" t="b">
            <v>0</v>
          </cell>
          <cell r="AV69414" t="b">
            <v>0</v>
          </cell>
          <cell r="AW69414" t="b">
            <v>0</v>
          </cell>
        </row>
        <row r="69415">
          <cell r="S69415" t="str">
            <v>EAST BALTIMORE MIDWAY</v>
          </cell>
          <cell r="AF69415">
            <v>0</v>
          </cell>
          <cell r="AG69415">
            <v>0</v>
          </cell>
          <cell r="AH69415">
            <v>0</v>
          </cell>
          <cell r="AI69415">
            <v>1</v>
          </cell>
          <cell r="AJ69415">
            <v>1</v>
          </cell>
          <cell r="AK69415" t="b">
            <v>0</v>
          </cell>
          <cell r="AL69415" t="b">
            <v>0</v>
          </cell>
          <cell r="AM69415" t="b">
            <v>0</v>
          </cell>
          <cell r="AN69415" t="b">
            <v>0</v>
          </cell>
          <cell r="AO69415" t="b">
            <v>0</v>
          </cell>
          <cell r="AP69415" t="b">
            <v>0</v>
          </cell>
          <cell r="AQ69415" t="b">
            <v>0</v>
          </cell>
          <cell r="AR69415" t="b">
            <v>0</v>
          </cell>
          <cell r="AS69415" t="b">
            <v>0</v>
          </cell>
          <cell r="AT69415" t="b">
            <v>0</v>
          </cell>
          <cell r="AU69415" t="b">
            <v>0</v>
          </cell>
          <cell r="AV69415" t="b">
            <v>0</v>
          </cell>
          <cell r="AW69415" t="b">
            <v>0</v>
          </cell>
        </row>
        <row r="69416">
          <cell r="S69416" t="str">
            <v>WOODBOURNE-MCCABE</v>
          </cell>
          <cell r="AF69416">
            <v>0</v>
          </cell>
          <cell r="AG69416">
            <v>0</v>
          </cell>
          <cell r="AH69416">
            <v>0</v>
          </cell>
          <cell r="AI69416">
            <v>0</v>
          </cell>
          <cell r="AJ69416">
            <v>1</v>
          </cell>
          <cell r="AK69416" t="b">
            <v>0</v>
          </cell>
          <cell r="AL69416" t="b">
            <v>0</v>
          </cell>
          <cell r="AM69416" t="b">
            <v>0</v>
          </cell>
          <cell r="AN69416" t="b">
            <v>0</v>
          </cell>
          <cell r="AO69416" t="b">
            <v>0</v>
          </cell>
          <cell r="AP69416" t="b">
            <v>0</v>
          </cell>
          <cell r="AQ69416" t="b">
            <v>0</v>
          </cell>
          <cell r="AR69416" t="b">
            <v>0</v>
          </cell>
          <cell r="AS69416" t="b">
            <v>0</v>
          </cell>
          <cell r="AT69416" t="b">
            <v>0</v>
          </cell>
          <cell r="AU69416" t="b">
            <v>0</v>
          </cell>
          <cell r="AV69416" t="b">
            <v>0</v>
          </cell>
          <cell r="AW69416" t="b">
            <v>0</v>
          </cell>
        </row>
        <row r="69417">
          <cell r="S69417" t="str">
            <v>WINSTON-GOVANS</v>
          </cell>
          <cell r="AF69417">
            <v>0</v>
          </cell>
          <cell r="AG69417">
            <v>0</v>
          </cell>
          <cell r="AH69417">
            <v>0</v>
          </cell>
          <cell r="AI69417">
            <v>1</v>
          </cell>
          <cell r="AJ69417">
            <v>1</v>
          </cell>
          <cell r="AK69417" t="b">
            <v>0</v>
          </cell>
          <cell r="AL69417" t="b">
            <v>0</v>
          </cell>
          <cell r="AM69417" t="b">
            <v>0</v>
          </cell>
          <cell r="AN69417" t="b">
            <v>0</v>
          </cell>
          <cell r="AO69417" t="b">
            <v>0</v>
          </cell>
          <cell r="AP69417" t="b">
            <v>0</v>
          </cell>
          <cell r="AQ69417" t="b">
            <v>0</v>
          </cell>
          <cell r="AR69417" t="b">
            <v>0</v>
          </cell>
          <cell r="AS69417" t="b">
            <v>0</v>
          </cell>
          <cell r="AT69417" t="b">
            <v>0</v>
          </cell>
          <cell r="AU69417" t="b">
            <v>0</v>
          </cell>
          <cell r="AV69417" t="b">
            <v>0</v>
          </cell>
          <cell r="AW69417" t="b">
            <v>0</v>
          </cell>
        </row>
        <row r="69418">
          <cell r="S69418" t="str">
            <v>WALTHERSON</v>
          </cell>
          <cell r="AF69418">
            <v>0</v>
          </cell>
          <cell r="AG69418">
            <v>0</v>
          </cell>
          <cell r="AH69418">
            <v>0</v>
          </cell>
          <cell r="AI69418">
            <v>0</v>
          </cell>
          <cell r="AJ69418">
            <v>0</v>
          </cell>
          <cell r="AK69418" t="b">
            <v>0</v>
          </cell>
          <cell r="AL69418" t="b">
            <v>0</v>
          </cell>
          <cell r="AM69418" t="b">
            <v>0</v>
          </cell>
          <cell r="AN69418" t="b">
            <v>0</v>
          </cell>
          <cell r="AO69418" t="b">
            <v>0</v>
          </cell>
          <cell r="AP69418" t="b">
            <v>0</v>
          </cell>
          <cell r="AQ69418" t="b">
            <v>0</v>
          </cell>
          <cell r="AR69418" t="b">
            <v>0</v>
          </cell>
          <cell r="AS69418" t="b">
            <v>0</v>
          </cell>
          <cell r="AT69418" t="b">
            <v>0</v>
          </cell>
          <cell r="AU69418" t="b">
            <v>0</v>
          </cell>
          <cell r="AV69418" t="b">
            <v>0</v>
          </cell>
          <cell r="AW69418" t="b">
            <v>0</v>
          </cell>
        </row>
        <row r="69419">
          <cell r="S69419" t="str">
            <v>WILSON HEIGHTS</v>
          </cell>
          <cell r="AF69419">
            <v>0</v>
          </cell>
          <cell r="AG69419">
            <v>0</v>
          </cell>
          <cell r="AH69419">
            <v>0</v>
          </cell>
          <cell r="AI69419">
            <v>0</v>
          </cell>
          <cell r="AJ69419">
            <v>1</v>
          </cell>
          <cell r="AK69419" t="b">
            <v>0</v>
          </cell>
          <cell r="AL69419" t="b">
            <v>0</v>
          </cell>
          <cell r="AM69419" t="b">
            <v>0</v>
          </cell>
          <cell r="AN69419" t="b">
            <v>0</v>
          </cell>
          <cell r="AO69419" t="b">
            <v>0</v>
          </cell>
          <cell r="AP69419" t="b">
            <v>0</v>
          </cell>
          <cell r="AQ69419" t="b">
            <v>0</v>
          </cell>
          <cell r="AR69419" t="b">
            <v>0</v>
          </cell>
          <cell r="AS69419" t="b">
            <v>0</v>
          </cell>
          <cell r="AT69419" t="b">
            <v>0</v>
          </cell>
          <cell r="AU69419" t="b">
            <v>0</v>
          </cell>
          <cell r="AV69419" t="b">
            <v>0</v>
          </cell>
          <cell r="AW69419" t="b">
            <v>0</v>
          </cell>
        </row>
        <row r="69420">
          <cell r="S69420" t="str">
            <v>HIGHLANDTOWN</v>
          </cell>
          <cell r="AF69420">
            <v>0</v>
          </cell>
          <cell r="AG69420">
            <v>0</v>
          </cell>
          <cell r="AH69420">
            <v>0</v>
          </cell>
          <cell r="AI69420">
            <v>1</v>
          </cell>
          <cell r="AJ69420">
            <v>1</v>
          </cell>
          <cell r="AK69420" t="b">
            <v>0</v>
          </cell>
          <cell r="AL69420" t="b">
            <v>0</v>
          </cell>
          <cell r="AM69420" t="b">
            <v>0</v>
          </cell>
          <cell r="AN69420" t="b">
            <v>0</v>
          </cell>
          <cell r="AO69420" t="b">
            <v>0</v>
          </cell>
          <cell r="AP69420" t="b">
            <v>0</v>
          </cell>
          <cell r="AQ69420" t="b">
            <v>0</v>
          </cell>
          <cell r="AR69420" t="b">
            <v>0</v>
          </cell>
          <cell r="AS69420" t="b">
            <v>0</v>
          </cell>
          <cell r="AT69420" t="b">
            <v>0</v>
          </cell>
          <cell r="AU69420" t="b">
            <v>0</v>
          </cell>
          <cell r="AV69420" t="b">
            <v>0</v>
          </cell>
          <cell r="AW69420" t="b">
            <v>0</v>
          </cell>
        </row>
        <row r="69421">
          <cell r="S69421" t="str">
            <v>CARROLLTON RIDGE</v>
          </cell>
          <cell r="AF69421">
            <v>0</v>
          </cell>
          <cell r="AG69421">
            <v>0</v>
          </cell>
          <cell r="AH69421">
            <v>1</v>
          </cell>
          <cell r="AI69421">
            <v>1</v>
          </cell>
          <cell r="AJ69421">
            <v>1</v>
          </cell>
          <cell r="AK69421" t="b">
            <v>0</v>
          </cell>
          <cell r="AL69421" t="b">
            <v>0</v>
          </cell>
          <cell r="AM69421" t="b">
            <v>0</v>
          </cell>
          <cell r="AN69421" t="b">
            <v>0</v>
          </cell>
          <cell r="AO69421" t="b">
            <v>0</v>
          </cell>
          <cell r="AP69421" t="b">
            <v>0</v>
          </cell>
          <cell r="AQ69421" t="b">
            <v>0</v>
          </cell>
          <cell r="AR69421" t="b">
            <v>0</v>
          </cell>
          <cell r="AS69421" t="b">
            <v>0</v>
          </cell>
          <cell r="AT69421" t="b">
            <v>0</v>
          </cell>
          <cell r="AU69421" t="b">
            <v>0</v>
          </cell>
          <cell r="AV69421" t="b">
            <v>0</v>
          </cell>
          <cell r="AW69421" t="b">
            <v>0</v>
          </cell>
        </row>
        <row r="69422">
          <cell r="S69422" t="str">
            <v>OLIVER</v>
          </cell>
          <cell r="AF69422">
            <v>1</v>
          </cell>
          <cell r="AG69422">
            <v>1</v>
          </cell>
          <cell r="AH69422">
            <v>1</v>
          </cell>
          <cell r="AI69422">
            <v>1</v>
          </cell>
          <cell r="AJ69422">
            <v>1</v>
          </cell>
          <cell r="AK69422" t="b">
            <v>0</v>
          </cell>
          <cell r="AL69422" t="b">
            <v>0</v>
          </cell>
          <cell r="AM69422" t="b">
            <v>0</v>
          </cell>
          <cell r="AN69422" t="b">
            <v>0</v>
          </cell>
          <cell r="AO69422" t="b">
            <v>0</v>
          </cell>
          <cell r="AP69422" t="b">
            <v>0</v>
          </cell>
          <cell r="AQ69422" t="b">
            <v>0</v>
          </cell>
          <cell r="AR69422" t="b">
            <v>0</v>
          </cell>
          <cell r="AS69422" t="b">
            <v>0</v>
          </cell>
          <cell r="AT69422" t="b">
            <v>0</v>
          </cell>
          <cell r="AU69422" t="b">
            <v>0</v>
          </cell>
          <cell r="AV69422" t="b">
            <v>0</v>
          </cell>
          <cell r="AW69422" t="b">
            <v>0</v>
          </cell>
        </row>
        <row r="69423">
          <cell r="S69423" t="str">
            <v>GAY STREET</v>
          </cell>
          <cell r="AF69423">
            <v>1</v>
          </cell>
          <cell r="AG69423">
            <v>1</v>
          </cell>
          <cell r="AH69423">
            <v>1</v>
          </cell>
          <cell r="AI69423">
            <v>1</v>
          </cell>
          <cell r="AJ69423">
            <v>1</v>
          </cell>
          <cell r="AK69423" t="b">
            <v>0</v>
          </cell>
          <cell r="AL69423" t="b">
            <v>0</v>
          </cell>
          <cell r="AM69423" t="b">
            <v>0</v>
          </cell>
          <cell r="AN69423" t="b">
            <v>0</v>
          </cell>
          <cell r="AO69423" t="b">
            <v>0</v>
          </cell>
          <cell r="AP69423" t="b">
            <v>0</v>
          </cell>
          <cell r="AQ69423" t="b">
            <v>0</v>
          </cell>
          <cell r="AR69423" t="b">
            <v>0</v>
          </cell>
          <cell r="AS69423" t="b">
            <v>0</v>
          </cell>
          <cell r="AT69423" t="b">
            <v>0</v>
          </cell>
          <cell r="AU69423" t="b">
            <v>0</v>
          </cell>
          <cell r="AV69423" t="b">
            <v>0</v>
          </cell>
          <cell r="AW69423" t="b">
            <v>0</v>
          </cell>
        </row>
        <row r="69424">
          <cell r="S69424" t="str">
            <v>GAY STREET</v>
          </cell>
          <cell r="AF69424">
            <v>0</v>
          </cell>
          <cell r="AG69424">
            <v>0</v>
          </cell>
          <cell r="AH69424">
            <v>0</v>
          </cell>
          <cell r="AI69424">
            <v>1</v>
          </cell>
          <cell r="AJ69424">
            <v>1</v>
          </cell>
          <cell r="AK69424" t="b">
            <v>0</v>
          </cell>
          <cell r="AL69424" t="b">
            <v>0</v>
          </cell>
          <cell r="AM69424" t="b">
            <v>0</v>
          </cell>
          <cell r="AN69424" t="b">
            <v>0</v>
          </cell>
          <cell r="AO69424" t="b">
            <v>0</v>
          </cell>
          <cell r="AP69424" t="b">
            <v>0</v>
          </cell>
          <cell r="AQ69424" t="b">
            <v>0</v>
          </cell>
          <cell r="AR69424" t="b">
            <v>0</v>
          </cell>
          <cell r="AS69424" t="b">
            <v>0</v>
          </cell>
          <cell r="AT69424" t="b">
            <v>0</v>
          </cell>
          <cell r="AU69424" t="b">
            <v>0</v>
          </cell>
          <cell r="AV69424" t="b">
            <v>0</v>
          </cell>
          <cell r="AW69424" t="b">
            <v>0</v>
          </cell>
        </row>
        <row r="69425">
          <cell r="S69425" t="str">
            <v>BEREA</v>
          </cell>
          <cell r="AF69425">
            <v>0</v>
          </cell>
          <cell r="AG69425">
            <v>0</v>
          </cell>
          <cell r="AH69425">
            <v>1</v>
          </cell>
          <cell r="AI69425">
            <v>1</v>
          </cell>
          <cell r="AJ69425">
            <v>1</v>
          </cell>
          <cell r="AK69425" t="b">
            <v>0</v>
          </cell>
          <cell r="AL69425" t="b">
            <v>0</v>
          </cell>
          <cell r="AM69425" t="b">
            <v>0</v>
          </cell>
          <cell r="AN69425" t="b">
            <v>0</v>
          </cell>
          <cell r="AO69425" t="b">
            <v>0</v>
          </cell>
          <cell r="AP69425" t="b">
            <v>0</v>
          </cell>
          <cell r="AQ69425" t="b">
            <v>0</v>
          </cell>
          <cell r="AR69425" t="b">
            <v>0</v>
          </cell>
          <cell r="AS69425" t="b">
            <v>0</v>
          </cell>
          <cell r="AT69425" t="b">
            <v>0</v>
          </cell>
          <cell r="AU69425" t="b">
            <v>0</v>
          </cell>
          <cell r="AV69425" t="b">
            <v>0</v>
          </cell>
          <cell r="AW69425" t="b">
            <v>0</v>
          </cell>
        </row>
        <row r="69426">
          <cell r="S69426" t="str">
            <v>BALTIMORE-LINWOOD</v>
          </cell>
          <cell r="AF69426">
            <v>0</v>
          </cell>
          <cell r="AG69426">
            <v>0</v>
          </cell>
          <cell r="AH69426">
            <v>0</v>
          </cell>
          <cell r="AI69426">
            <v>1</v>
          </cell>
          <cell r="AJ69426">
            <v>1</v>
          </cell>
          <cell r="AK69426" t="b">
            <v>0</v>
          </cell>
          <cell r="AL69426" t="b">
            <v>0</v>
          </cell>
          <cell r="AM69426" t="b">
            <v>0</v>
          </cell>
          <cell r="AN69426" t="b">
            <v>0</v>
          </cell>
          <cell r="AO69426" t="b">
            <v>0</v>
          </cell>
          <cell r="AP69426" t="b">
            <v>0</v>
          </cell>
          <cell r="AQ69426" t="b">
            <v>0</v>
          </cell>
          <cell r="AR69426" t="b">
            <v>0</v>
          </cell>
          <cell r="AS69426" t="b">
            <v>0</v>
          </cell>
          <cell r="AT69426" t="b">
            <v>0</v>
          </cell>
          <cell r="AU69426" t="b">
            <v>0</v>
          </cell>
          <cell r="AV69426" t="b">
            <v>0</v>
          </cell>
          <cell r="AW69426" t="b">
            <v>0</v>
          </cell>
        </row>
        <row r="69427">
          <cell r="S69427" t="str">
            <v>BALTIMORE-LINWOOD</v>
          </cell>
          <cell r="AF69427">
            <v>0</v>
          </cell>
          <cell r="AG69427">
            <v>0</v>
          </cell>
          <cell r="AH69427">
            <v>0</v>
          </cell>
          <cell r="AI69427">
            <v>0</v>
          </cell>
          <cell r="AJ69427">
            <v>1</v>
          </cell>
          <cell r="AK69427" t="b">
            <v>0</v>
          </cell>
          <cell r="AL69427" t="b">
            <v>0</v>
          </cell>
          <cell r="AM69427" t="b">
            <v>0</v>
          </cell>
          <cell r="AN69427" t="b">
            <v>0</v>
          </cell>
          <cell r="AO69427" t="b">
            <v>0</v>
          </cell>
          <cell r="AP69427" t="b">
            <v>0</v>
          </cell>
          <cell r="AQ69427" t="b">
            <v>0</v>
          </cell>
          <cell r="AR69427" t="b">
            <v>0</v>
          </cell>
          <cell r="AS69427" t="b">
            <v>0</v>
          </cell>
          <cell r="AT69427" t="b">
            <v>0</v>
          </cell>
          <cell r="AU69427" t="b">
            <v>0</v>
          </cell>
          <cell r="AV69427" t="b">
            <v>0</v>
          </cell>
          <cell r="AW69427" t="b">
            <v>0</v>
          </cell>
        </row>
        <row r="69428">
          <cell r="S69428" t="str">
            <v>BALTIMORE-LINWOOD</v>
          </cell>
          <cell r="AF69428">
            <v>0</v>
          </cell>
          <cell r="AG69428">
            <v>0</v>
          </cell>
          <cell r="AH69428">
            <v>0</v>
          </cell>
          <cell r="AI69428">
            <v>0</v>
          </cell>
          <cell r="AJ69428">
            <v>1</v>
          </cell>
          <cell r="AK69428" t="b">
            <v>0</v>
          </cell>
          <cell r="AL69428" t="b">
            <v>0</v>
          </cell>
          <cell r="AM69428" t="b">
            <v>0</v>
          </cell>
          <cell r="AN69428" t="b">
            <v>0</v>
          </cell>
          <cell r="AO69428" t="b">
            <v>0</v>
          </cell>
          <cell r="AP69428" t="b">
            <v>0</v>
          </cell>
          <cell r="AQ69428" t="b">
            <v>0</v>
          </cell>
          <cell r="AR69428" t="b">
            <v>0</v>
          </cell>
          <cell r="AS69428" t="b">
            <v>0</v>
          </cell>
          <cell r="AT69428" t="b">
            <v>0</v>
          </cell>
          <cell r="AU69428" t="b">
            <v>0</v>
          </cell>
          <cell r="AV69428" t="b">
            <v>0</v>
          </cell>
          <cell r="AW69428" t="b">
            <v>0</v>
          </cell>
        </row>
        <row r="69429">
          <cell r="S69429" t="str">
            <v>CANTON</v>
          </cell>
          <cell r="AF69429">
            <v>0</v>
          </cell>
          <cell r="AG69429">
            <v>0</v>
          </cell>
          <cell r="AH69429">
            <v>0</v>
          </cell>
          <cell r="AI69429">
            <v>0</v>
          </cell>
          <cell r="AJ69429">
            <v>1</v>
          </cell>
          <cell r="AK69429" t="b">
            <v>0</v>
          </cell>
          <cell r="AL69429" t="b">
            <v>0</v>
          </cell>
          <cell r="AM69429" t="b">
            <v>0</v>
          </cell>
          <cell r="AN69429" t="b">
            <v>0</v>
          </cell>
          <cell r="AO69429" t="b">
            <v>0</v>
          </cell>
          <cell r="AP69429" t="b">
            <v>0</v>
          </cell>
          <cell r="AQ69429" t="b">
            <v>0</v>
          </cell>
          <cell r="AR69429" t="b">
            <v>0</v>
          </cell>
          <cell r="AS69429" t="b">
            <v>0</v>
          </cell>
          <cell r="AT69429" t="b">
            <v>0</v>
          </cell>
          <cell r="AU69429" t="b">
            <v>0</v>
          </cell>
          <cell r="AV69429" t="b">
            <v>0</v>
          </cell>
          <cell r="AW69429" t="b">
            <v>0</v>
          </cell>
        </row>
        <row r="69430">
          <cell r="S69430" t="str">
            <v>CARROLL-SOUTH HILTON</v>
          </cell>
          <cell r="AF69430">
            <v>0</v>
          </cell>
          <cell r="AG69430">
            <v>1</v>
          </cell>
          <cell r="AH69430">
            <v>1</v>
          </cell>
          <cell r="AI69430">
            <v>1</v>
          </cell>
          <cell r="AJ69430">
            <v>1</v>
          </cell>
          <cell r="AK69430" t="b">
            <v>0</v>
          </cell>
          <cell r="AL69430" t="b">
            <v>0</v>
          </cell>
          <cell r="AM69430" t="b">
            <v>0</v>
          </cell>
          <cell r="AN69430" t="b">
            <v>0</v>
          </cell>
          <cell r="AO69430" t="b">
            <v>0</v>
          </cell>
          <cell r="AP69430" t="b">
            <v>0</v>
          </cell>
          <cell r="AQ69430" t="b">
            <v>0</v>
          </cell>
          <cell r="AR69430" t="b">
            <v>0</v>
          </cell>
          <cell r="AS69430" t="b">
            <v>0</v>
          </cell>
          <cell r="AT69430" t="b">
            <v>0</v>
          </cell>
          <cell r="AU69430" t="b">
            <v>0</v>
          </cell>
          <cell r="AV69430" t="b">
            <v>0</v>
          </cell>
          <cell r="AW69430" t="b">
            <v>0</v>
          </cell>
        </row>
        <row r="69431">
          <cell r="S69431" t="str">
            <v>BRIDGEVIEW/GREENLAWN</v>
          </cell>
          <cell r="AF69431">
            <v>0</v>
          </cell>
          <cell r="AG69431">
            <v>1</v>
          </cell>
          <cell r="AH69431">
            <v>1</v>
          </cell>
          <cell r="AI69431">
            <v>1</v>
          </cell>
          <cell r="AJ69431">
            <v>1</v>
          </cell>
          <cell r="AK69431" t="b">
            <v>0</v>
          </cell>
          <cell r="AL69431" t="b">
            <v>0</v>
          </cell>
          <cell r="AM69431" t="b">
            <v>0</v>
          </cell>
          <cell r="AN69431" t="b">
            <v>0</v>
          </cell>
          <cell r="AO69431" t="b">
            <v>0</v>
          </cell>
          <cell r="AP69431" t="b">
            <v>0</v>
          </cell>
          <cell r="AQ69431" t="b">
            <v>0</v>
          </cell>
          <cell r="AR69431" t="b">
            <v>0</v>
          </cell>
          <cell r="AS69431" t="b">
            <v>0</v>
          </cell>
          <cell r="AT69431" t="b">
            <v>0</v>
          </cell>
          <cell r="AU69431" t="b">
            <v>0</v>
          </cell>
          <cell r="AV69431" t="b">
            <v>0</v>
          </cell>
          <cell r="AW69431" t="b">
            <v>0</v>
          </cell>
        </row>
        <row r="69432">
          <cell r="S69432" t="str">
            <v>MORRELL PARK</v>
          </cell>
          <cell r="AF69432">
            <v>1</v>
          </cell>
          <cell r="AG69432">
            <v>1</v>
          </cell>
          <cell r="AH69432">
            <v>1</v>
          </cell>
          <cell r="AI69432">
            <v>1</v>
          </cell>
          <cell r="AJ69432">
            <v>1</v>
          </cell>
          <cell r="AK69432" t="b">
            <v>0</v>
          </cell>
          <cell r="AL69432" t="b">
            <v>0</v>
          </cell>
          <cell r="AM69432" t="b">
            <v>0</v>
          </cell>
          <cell r="AN69432" t="b">
            <v>0</v>
          </cell>
          <cell r="AO69432" t="b">
            <v>0</v>
          </cell>
          <cell r="AP69432" t="b">
            <v>0</v>
          </cell>
          <cell r="AQ69432" t="b">
            <v>0</v>
          </cell>
          <cell r="AR69432" t="b">
            <v>0</v>
          </cell>
          <cell r="AS69432" t="b">
            <v>0</v>
          </cell>
          <cell r="AT69432" t="b">
            <v>0</v>
          </cell>
          <cell r="AU69432" t="b">
            <v>0</v>
          </cell>
          <cell r="AV69432" t="b">
            <v>0</v>
          </cell>
          <cell r="AW69432" t="b">
            <v>0</v>
          </cell>
        </row>
        <row r="69433">
          <cell r="S69433" t="str">
            <v>MORRELL PARK</v>
          </cell>
          <cell r="AF69433">
            <v>0</v>
          </cell>
          <cell r="AG69433">
            <v>0</v>
          </cell>
          <cell r="AH69433">
            <v>0</v>
          </cell>
          <cell r="AI69433">
            <v>0</v>
          </cell>
          <cell r="AJ69433">
            <v>1</v>
          </cell>
          <cell r="AK69433" t="b">
            <v>0</v>
          </cell>
          <cell r="AL69433" t="b">
            <v>0</v>
          </cell>
          <cell r="AM69433" t="b">
            <v>0</v>
          </cell>
          <cell r="AN69433" t="b">
            <v>0</v>
          </cell>
          <cell r="AO69433" t="b">
            <v>0</v>
          </cell>
          <cell r="AP69433" t="b">
            <v>0</v>
          </cell>
          <cell r="AQ69433" t="b">
            <v>0</v>
          </cell>
          <cell r="AR69433" t="b">
            <v>0</v>
          </cell>
          <cell r="AS69433" t="b">
            <v>0</v>
          </cell>
          <cell r="AT69433" t="b">
            <v>0</v>
          </cell>
          <cell r="AU69433" t="b">
            <v>0</v>
          </cell>
          <cell r="AV69433" t="b">
            <v>0</v>
          </cell>
          <cell r="AW69433" t="b">
            <v>0</v>
          </cell>
        </row>
        <row r="69434">
          <cell r="S69434" t="str">
            <v>OLIVER</v>
          </cell>
          <cell r="AF69434">
            <v>1</v>
          </cell>
          <cell r="AG69434">
            <v>1</v>
          </cell>
          <cell r="AH69434">
            <v>1</v>
          </cell>
          <cell r="AI69434">
            <v>1</v>
          </cell>
          <cell r="AJ69434">
            <v>1</v>
          </cell>
          <cell r="AK69434" t="b">
            <v>0</v>
          </cell>
          <cell r="AL69434" t="b">
            <v>0</v>
          </cell>
          <cell r="AM69434" t="b">
            <v>0</v>
          </cell>
          <cell r="AN69434" t="b">
            <v>0</v>
          </cell>
          <cell r="AO69434" t="b">
            <v>0</v>
          </cell>
          <cell r="AP69434" t="b">
            <v>0</v>
          </cell>
          <cell r="AQ69434" t="b">
            <v>0</v>
          </cell>
          <cell r="AR69434" t="b">
            <v>0</v>
          </cell>
          <cell r="AS69434" t="b">
            <v>0</v>
          </cell>
          <cell r="AT69434" t="b">
            <v>0</v>
          </cell>
          <cell r="AU69434" t="b">
            <v>0</v>
          </cell>
          <cell r="AV69434" t="b">
            <v>0</v>
          </cell>
          <cell r="AW69434" t="b">
            <v>0</v>
          </cell>
        </row>
        <row r="69435">
          <cell r="S69435" t="str">
            <v>LAKELAND</v>
          </cell>
          <cell r="AF69435">
            <v>0</v>
          </cell>
          <cell r="AG69435">
            <v>0</v>
          </cell>
          <cell r="AH69435">
            <v>0</v>
          </cell>
          <cell r="AI69435">
            <v>0</v>
          </cell>
          <cell r="AJ69435">
            <v>1</v>
          </cell>
          <cell r="AK69435" t="b">
            <v>0</v>
          </cell>
          <cell r="AL69435" t="b">
            <v>0</v>
          </cell>
          <cell r="AM69435" t="b">
            <v>0</v>
          </cell>
          <cell r="AN69435" t="b">
            <v>0</v>
          </cell>
          <cell r="AO69435" t="b">
            <v>0</v>
          </cell>
          <cell r="AP69435" t="b">
            <v>0</v>
          </cell>
          <cell r="AQ69435" t="b">
            <v>0</v>
          </cell>
          <cell r="AR69435" t="b">
            <v>0</v>
          </cell>
          <cell r="AS69435" t="b">
            <v>0</v>
          </cell>
          <cell r="AT69435" t="b">
            <v>0</v>
          </cell>
          <cell r="AU69435" t="b">
            <v>0</v>
          </cell>
          <cell r="AV69435" t="b">
            <v>0</v>
          </cell>
          <cell r="AW69435" t="b">
            <v>0</v>
          </cell>
        </row>
        <row r="69436">
          <cell r="S69436" t="str">
            <v>UPTON</v>
          </cell>
          <cell r="AF69436">
            <v>0</v>
          </cell>
          <cell r="AG69436">
            <v>0</v>
          </cell>
          <cell r="AH69436">
            <v>0</v>
          </cell>
          <cell r="AI69436">
            <v>0</v>
          </cell>
          <cell r="AJ69436">
            <v>0</v>
          </cell>
          <cell r="AK69436" t="b">
            <v>0</v>
          </cell>
          <cell r="AL69436" t="b">
            <v>0</v>
          </cell>
          <cell r="AM69436" t="b">
            <v>0</v>
          </cell>
          <cell r="AN69436" t="b">
            <v>0</v>
          </cell>
          <cell r="AO69436" t="b">
            <v>0</v>
          </cell>
          <cell r="AP69436" t="b">
            <v>0</v>
          </cell>
          <cell r="AQ69436" t="b">
            <v>0</v>
          </cell>
          <cell r="AR69436" t="b">
            <v>0</v>
          </cell>
          <cell r="AS69436" t="b">
            <v>0</v>
          </cell>
          <cell r="AT69436" t="b">
            <v>0</v>
          </cell>
          <cell r="AU69436" t="b">
            <v>0</v>
          </cell>
          <cell r="AV69436" t="b">
            <v>0</v>
          </cell>
          <cell r="AW69436" t="b">
            <v>0</v>
          </cell>
        </row>
        <row r="69437">
          <cell r="S69437" t="str">
            <v>MID-TOWN BELVEDERE</v>
          </cell>
          <cell r="AF69437">
            <v>0</v>
          </cell>
          <cell r="AG69437">
            <v>0</v>
          </cell>
          <cell r="AH69437">
            <v>0</v>
          </cell>
          <cell r="AI69437">
            <v>0</v>
          </cell>
          <cell r="AJ69437">
            <v>0</v>
          </cell>
          <cell r="AK69437" t="b">
            <v>0</v>
          </cell>
          <cell r="AL69437" t="b">
            <v>0</v>
          </cell>
          <cell r="AM69437" t="b">
            <v>0</v>
          </cell>
          <cell r="AN69437" t="b">
            <v>0</v>
          </cell>
          <cell r="AO69437" t="b">
            <v>0</v>
          </cell>
          <cell r="AP69437" t="b">
            <v>0</v>
          </cell>
          <cell r="AQ69437" t="b">
            <v>0</v>
          </cell>
          <cell r="AR69437" t="b">
            <v>0</v>
          </cell>
          <cell r="AS69437" t="b">
            <v>0</v>
          </cell>
          <cell r="AT69437" t="b">
            <v>0</v>
          </cell>
          <cell r="AU69437" t="b">
            <v>0</v>
          </cell>
          <cell r="AV69437" t="b">
            <v>0</v>
          </cell>
          <cell r="AW69437" t="b">
            <v>0</v>
          </cell>
        </row>
        <row r="69438">
          <cell r="S69438" t="str">
            <v>MID-TOWN BELVEDERE</v>
          </cell>
          <cell r="AF69438">
            <v>0</v>
          </cell>
          <cell r="AG69438">
            <v>0</v>
          </cell>
          <cell r="AH69438">
            <v>0</v>
          </cell>
          <cell r="AI69438">
            <v>0</v>
          </cell>
          <cell r="AJ69438">
            <v>0</v>
          </cell>
          <cell r="AK69438" t="b">
            <v>0</v>
          </cell>
          <cell r="AL69438" t="b">
            <v>0</v>
          </cell>
          <cell r="AM69438" t="b">
            <v>0</v>
          </cell>
          <cell r="AN69438" t="b">
            <v>0</v>
          </cell>
          <cell r="AO69438" t="b">
            <v>0</v>
          </cell>
          <cell r="AP69438" t="b">
            <v>0</v>
          </cell>
          <cell r="AQ69438" t="b">
            <v>0</v>
          </cell>
          <cell r="AR69438" t="b">
            <v>0</v>
          </cell>
          <cell r="AS69438" t="b">
            <v>0</v>
          </cell>
          <cell r="AT69438" t="b">
            <v>0</v>
          </cell>
          <cell r="AU69438" t="b">
            <v>0</v>
          </cell>
          <cell r="AV69438" t="b">
            <v>0</v>
          </cell>
          <cell r="AW69438" t="b">
            <v>0</v>
          </cell>
        </row>
        <row r="69439">
          <cell r="S69439" t="str">
            <v>NEW SOUTHWEST/MOUNT CLARE</v>
          </cell>
          <cell r="AF69439">
            <v>0</v>
          </cell>
          <cell r="AG69439">
            <v>0</v>
          </cell>
          <cell r="AH69439">
            <v>0</v>
          </cell>
          <cell r="AI69439">
            <v>0</v>
          </cell>
          <cell r="AJ69439">
            <v>1</v>
          </cell>
          <cell r="AK69439" t="b">
            <v>0</v>
          </cell>
          <cell r="AL69439" t="b">
            <v>0</v>
          </cell>
          <cell r="AM69439" t="b">
            <v>0</v>
          </cell>
          <cell r="AN69439" t="b">
            <v>0</v>
          </cell>
          <cell r="AO69439" t="b">
            <v>0</v>
          </cell>
          <cell r="AP69439" t="b">
            <v>0</v>
          </cell>
          <cell r="AQ69439" t="b">
            <v>0</v>
          </cell>
          <cell r="AR69439" t="b">
            <v>0</v>
          </cell>
          <cell r="AS69439" t="b">
            <v>0</v>
          </cell>
          <cell r="AT69439" t="b">
            <v>0</v>
          </cell>
          <cell r="AU69439" t="b">
            <v>0</v>
          </cell>
          <cell r="AV69439" t="b">
            <v>0</v>
          </cell>
          <cell r="AW69439" t="b">
            <v>0</v>
          </cell>
        </row>
        <row r="69440">
          <cell r="S69440" t="str">
            <v>BROADWAY EAST</v>
          </cell>
          <cell r="AF69440">
            <v>0</v>
          </cell>
          <cell r="AG69440">
            <v>0</v>
          </cell>
          <cell r="AH69440">
            <v>0</v>
          </cell>
          <cell r="AI69440">
            <v>0</v>
          </cell>
          <cell r="AJ69440">
            <v>0</v>
          </cell>
          <cell r="AK69440" t="b">
            <v>0</v>
          </cell>
          <cell r="AL69440" t="b">
            <v>0</v>
          </cell>
          <cell r="AM69440" t="b">
            <v>0</v>
          </cell>
          <cell r="AN69440" t="b">
            <v>0</v>
          </cell>
          <cell r="AO69440" t="b">
            <v>0</v>
          </cell>
          <cell r="AP69440" t="b">
            <v>0</v>
          </cell>
          <cell r="AQ69440" t="b">
            <v>0</v>
          </cell>
          <cell r="AR69440" t="b">
            <v>0</v>
          </cell>
          <cell r="AS69440" t="b">
            <v>0</v>
          </cell>
          <cell r="AT69440" t="b">
            <v>0</v>
          </cell>
          <cell r="AU69440" t="b">
            <v>0</v>
          </cell>
          <cell r="AV69440" t="b">
            <v>0</v>
          </cell>
          <cell r="AW69440" t="b">
            <v>0</v>
          </cell>
        </row>
        <row r="69441">
          <cell r="S69441" t="str">
            <v>BROADWAY EAST</v>
          </cell>
          <cell r="AF69441">
            <v>0</v>
          </cell>
          <cell r="AG69441">
            <v>0</v>
          </cell>
          <cell r="AH69441">
            <v>0</v>
          </cell>
          <cell r="AI69441">
            <v>0</v>
          </cell>
          <cell r="AJ69441">
            <v>1</v>
          </cell>
          <cell r="AK69441" t="b">
            <v>0</v>
          </cell>
          <cell r="AL69441" t="b">
            <v>0</v>
          </cell>
          <cell r="AM69441" t="b">
            <v>0</v>
          </cell>
          <cell r="AN69441" t="b">
            <v>0</v>
          </cell>
          <cell r="AO69441" t="b">
            <v>0</v>
          </cell>
          <cell r="AP69441" t="b">
            <v>0</v>
          </cell>
          <cell r="AQ69441" t="b">
            <v>0</v>
          </cell>
          <cell r="AR69441" t="b">
            <v>0</v>
          </cell>
          <cell r="AS69441" t="b">
            <v>0</v>
          </cell>
          <cell r="AT69441" t="b">
            <v>0</v>
          </cell>
          <cell r="AU69441" t="b">
            <v>0</v>
          </cell>
          <cell r="AV69441" t="b">
            <v>0</v>
          </cell>
          <cell r="AW69441" t="b">
            <v>0</v>
          </cell>
        </row>
        <row r="69442">
          <cell r="S69442" t="str">
            <v>BROADWAY EAST</v>
          </cell>
          <cell r="AF69442">
            <v>1</v>
          </cell>
          <cell r="AG69442">
            <v>1</v>
          </cell>
          <cell r="AH69442">
            <v>1</v>
          </cell>
          <cell r="AI69442">
            <v>1</v>
          </cell>
          <cell r="AJ69442">
            <v>1</v>
          </cell>
          <cell r="AK69442" t="b">
            <v>0</v>
          </cell>
          <cell r="AL69442" t="b">
            <v>0</v>
          </cell>
          <cell r="AM69442" t="b">
            <v>0</v>
          </cell>
          <cell r="AN69442" t="b">
            <v>0</v>
          </cell>
          <cell r="AO69442" t="b">
            <v>0</v>
          </cell>
          <cell r="AP69442" t="b">
            <v>0</v>
          </cell>
          <cell r="AQ69442" t="b">
            <v>0</v>
          </cell>
          <cell r="AR69442" t="b">
            <v>0</v>
          </cell>
          <cell r="AS69442" t="b">
            <v>0</v>
          </cell>
          <cell r="AT69442" t="b">
            <v>0</v>
          </cell>
          <cell r="AU69442" t="b">
            <v>0</v>
          </cell>
          <cell r="AV69442" t="b">
            <v>0</v>
          </cell>
          <cell r="AW69442" t="b">
            <v>0</v>
          </cell>
        </row>
        <row r="69443">
          <cell r="S69443" t="str">
            <v>SAINT JOSEPHS</v>
          </cell>
          <cell r="AF69443">
            <v>0</v>
          </cell>
          <cell r="AG69443">
            <v>0</v>
          </cell>
          <cell r="AH69443">
            <v>0</v>
          </cell>
          <cell r="AI69443">
            <v>0</v>
          </cell>
          <cell r="AJ69443">
            <v>1</v>
          </cell>
          <cell r="AK69443" t="b">
            <v>0</v>
          </cell>
          <cell r="AL69443" t="b">
            <v>0</v>
          </cell>
          <cell r="AM69443" t="b">
            <v>0</v>
          </cell>
          <cell r="AN69443" t="b">
            <v>0</v>
          </cell>
          <cell r="AO69443" t="b">
            <v>0</v>
          </cell>
          <cell r="AP69443" t="b">
            <v>0</v>
          </cell>
          <cell r="AQ69443" t="b">
            <v>0</v>
          </cell>
          <cell r="AR69443" t="b">
            <v>0</v>
          </cell>
          <cell r="AS69443" t="b">
            <v>0</v>
          </cell>
          <cell r="AT69443" t="b">
            <v>0</v>
          </cell>
          <cell r="AU69443" t="b">
            <v>0</v>
          </cell>
          <cell r="AV69443" t="b">
            <v>0</v>
          </cell>
          <cell r="AW69443" t="b">
            <v>0</v>
          </cell>
        </row>
        <row r="69444">
          <cell r="S69444" t="str">
            <v>ALLENDALE</v>
          </cell>
          <cell r="AF69444">
            <v>0</v>
          </cell>
          <cell r="AG69444">
            <v>0</v>
          </cell>
          <cell r="AH69444">
            <v>0</v>
          </cell>
          <cell r="AI69444">
            <v>0</v>
          </cell>
          <cell r="AJ69444">
            <v>0</v>
          </cell>
          <cell r="AK69444" t="b">
            <v>0</v>
          </cell>
          <cell r="AL69444" t="b">
            <v>0</v>
          </cell>
          <cell r="AM69444" t="b">
            <v>0</v>
          </cell>
          <cell r="AN69444" t="b">
            <v>0</v>
          </cell>
          <cell r="AO69444" t="b">
            <v>0</v>
          </cell>
          <cell r="AP69444" t="b">
            <v>0</v>
          </cell>
          <cell r="AQ69444" t="b">
            <v>0</v>
          </cell>
          <cell r="AR69444" t="b">
            <v>0</v>
          </cell>
          <cell r="AS69444" t="b">
            <v>0</v>
          </cell>
          <cell r="AT69444" t="b">
            <v>0</v>
          </cell>
          <cell r="AU69444" t="b">
            <v>0</v>
          </cell>
          <cell r="AV69444" t="b">
            <v>0</v>
          </cell>
          <cell r="AW69444" t="b">
            <v>0</v>
          </cell>
        </row>
        <row r="69445">
          <cell r="S69445" t="str">
            <v>BROOKLYN</v>
          </cell>
          <cell r="AF69445">
            <v>0</v>
          </cell>
          <cell r="AG69445">
            <v>0</v>
          </cell>
          <cell r="AH69445">
            <v>0</v>
          </cell>
          <cell r="AI69445">
            <v>0</v>
          </cell>
          <cell r="AJ69445">
            <v>1</v>
          </cell>
          <cell r="AK69445" t="b">
            <v>0</v>
          </cell>
          <cell r="AL69445" t="b">
            <v>0</v>
          </cell>
          <cell r="AM69445" t="b">
            <v>0</v>
          </cell>
          <cell r="AN69445" t="b">
            <v>0</v>
          </cell>
          <cell r="AO69445" t="b">
            <v>0</v>
          </cell>
          <cell r="AP69445" t="b">
            <v>0</v>
          </cell>
          <cell r="AQ69445" t="b">
            <v>0</v>
          </cell>
          <cell r="AR69445" t="b">
            <v>0</v>
          </cell>
          <cell r="AS69445" t="b">
            <v>0</v>
          </cell>
          <cell r="AT69445" t="b">
            <v>0</v>
          </cell>
          <cell r="AU69445" t="b">
            <v>0</v>
          </cell>
          <cell r="AV69445" t="b">
            <v>0</v>
          </cell>
          <cell r="AW69445" t="b">
            <v>0</v>
          </cell>
        </row>
        <row r="69446">
          <cell r="S69446" t="str">
            <v>BROOKLYN</v>
          </cell>
          <cell r="AF69446">
            <v>0</v>
          </cell>
          <cell r="AG69446">
            <v>0</v>
          </cell>
          <cell r="AH69446">
            <v>0</v>
          </cell>
          <cell r="AI69446">
            <v>0</v>
          </cell>
          <cell r="AJ69446">
            <v>1</v>
          </cell>
          <cell r="AK69446" t="b">
            <v>0</v>
          </cell>
          <cell r="AL69446" t="b">
            <v>0</v>
          </cell>
          <cell r="AM69446" t="b">
            <v>0</v>
          </cell>
          <cell r="AN69446" t="b">
            <v>0</v>
          </cell>
          <cell r="AO69446" t="b">
            <v>0</v>
          </cell>
          <cell r="AP69446" t="b">
            <v>0</v>
          </cell>
          <cell r="AQ69446" t="b">
            <v>0</v>
          </cell>
          <cell r="AR69446" t="b">
            <v>0</v>
          </cell>
          <cell r="AS69446" t="b">
            <v>0</v>
          </cell>
          <cell r="AT69446" t="b">
            <v>0</v>
          </cell>
          <cell r="AU69446" t="b">
            <v>0</v>
          </cell>
          <cell r="AV69446" t="b">
            <v>0</v>
          </cell>
          <cell r="AW69446" t="b">
            <v>0</v>
          </cell>
        </row>
        <row r="69447">
          <cell r="S69447" t="str">
            <v>BROOKLYN</v>
          </cell>
          <cell r="AF69447">
            <v>1</v>
          </cell>
          <cell r="AG69447">
            <v>1</v>
          </cell>
          <cell r="AH69447">
            <v>1</v>
          </cell>
          <cell r="AI69447">
            <v>1</v>
          </cell>
          <cell r="AJ69447">
            <v>1</v>
          </cell>
          <cell r="AK69447" t="b">
            <v>0</v>
          </cell>
          <cell r="AL69447" t="b">
            <v>0</v>
          </cell>
          <cell r="AM69447" t="b">
            <v>0</v>
          </cell>
          <cell r="AN69447" t="b">
            <v>0</v>
          </cell>
          <cell r="AO69447" t="b">
            <v>0</v>
          </cell>
          <cell r="AP69447" t="b">
            <v>0</v>
          </cell>
          <cell r="AQ69447" t="b">
            <v>0</v>
          </cell>
          <cell r="AR69447" t="b">
            <v>0</v>
          </cell>
          <cell r="AS69447" t="b">
            <v>0</v>
          </cell>
          <cell r="AT69447" t="b">
            <v>0</v>
          </cell>
          <cell r="AU69447" t="b">
            <v>0</v>
          </cell>
          <cell r="AV69447" t="b">
            <v>0</v>
          </cell>
          <cell r="AW69447" t="b">
            <v>0</v>
          </cell>
        </row>
        <row r="69448">
          <cell r="S69448" t="str">
            <v>EASTERWOOD</v>
          </cell>
          <cell r="AF69448">
            <v>1</v>
          </cell>
          <cell r="AG69448">
            <v>1</v>
          </cell>
          <cell r="AH69448">
            <v>1</v>
          </cell>
          <cell r="AI69448">
            <v>1</v>
          </cell>
          <cell r="AJ69448">
            <v>1</v>
          </cell>
          <cell r="AK69448" t="b">
            <v>0</v>
          </cell>
          <cell r="AL69448" t="b">
            <v>0</v>
          </cell>
          <cell r="AM69448" t="b">
            <v>0</v>
          </cell>
          <cell r="AN69448" t="b">
            <v>0</v>
          </cell>
          <cell r="AO69448" t="b">
            <v>0</v>
          </cell>
          <cell r="AP69448" t="b">
            <v>0</v>
          </cell>
          <cell r="AQ69448" t="b">
            <v>0</v>
          </cell>
          <cell r="AR69448" t="b">
            <v>0</v>
          </cell>
          <cell r="AS69448" t="b">
            <v>0</v>
          </cell>
          <cell r="AT69448" t="b">
            <v>0</v>
          </cell>
          <cell r="AU69448" t="b">
            <v>0</v>
          </cell>
          <cell r="AV69448" t="b">
            <v>0</v>
          </cell>
          <cell r="AW69448" t="b">
            <v>0</v>
          </cell>
        </row>
        <row r="69449">
          <cell r="S69449" t="str">
            <v>MID-TOWN BELVEDERE</v>
          </cell>
          <cell r="AF69449">
            <v>0</v>
          </cell>
          <cell r="AG69449">
            <v>0</v>
          </cell>
          <cell r="AH69449">
            <v>0</v>
          </cell>
          <cell r="AI69449">
            <v>0</v>
          </cell>
          <cell r="AJ69449">
            <v>0</v>
          </cell>
          <cell r="AK69449" t="b">
            <v>0</v>
          </cell>
          <cell r="AL69449" t="b">
            <v>0</v>
          </cell>
          <cell r="AM69449" t="b">
            <v>0</v>
          </cell>
          <cell r="AN69449" t="b">
            <v>0</v>
          </cell>
          <cell r="AO69449" t="b">
            <v>0</v>
          </cell>
          <cell r="AP69449" t="b">
            <v>0</v>
          </cell>
          <cell r="AQ69449" t="b">
            <v>0</v>
          </cell>
          <cell r="AR69449" t="b">
            <v>0</v>
          </cell>
          <cell r="AS69449" t="b">
            <v>0</v>
          </cell>
          <cell r="AT69449" t="b">
            <v>0</v>
          </cell>
          <cell r="AU69449" t="b">
            <v>0</v>
          </cell>
          <cell r="AV69449" t="b">
            <v>0</v>
          </cell>
          <cell r="AW69449" t="b">
            <v>0</v>
          </cell>
        </row>
        <row r="69450">
          <cell r="S69450" t="str">
            <v>NORTHWEST COMMUNITY ACTION</v>
          </cell>
          <cell r="AF69450">
            <v>1</v>
          </cell>
          <cell r="AG69450">
            <v>1</v>
          </cell>
          <cell r="AH69450">
            <v>1</v>
          </cell>
          <cell r="AI69450">
            <v>1</v>
          </cell>
          <cell r="AJ69450">
            <v>1</v>
          </cell>
          <cell r="AK69450" t="b">
            <v>0</v>
          </cell>
          <cell r="AL69450" t="b">
            <v>0</v>
          </cell>
          <cell r="AM69450" t="b">
            <v>0</v>
          </cell>
          <cell r="AN69450" t="b">
            <v>0</v>
          </cell>
          <cell r="AO69450" t="b">
            <v>0</v>
          </cell>
          <cell r="AP69450" t="b">
            <v>0</v>
          </cell>
          <cell r="AQ69450" t="b">
            <v>0</v>
          </cell>
          <cell r="AR69450" t="b">
            <v>0</v>
          </cell>
          <cell r="AS69450" t="b">
            <v>0</v>
          </cell>
          <cell r="AT69450" t="b">
            <v>0</v>
          </cell>
          <cell r="AU69450" t="b">
            <v>0</v>
          </cell>
          <cell r="AV69450" t="b">
            <v>0</v>
          </cell>
          <cell r="AW69450" t="b">
            <v>0</v>
          </cell>
        </row>
        <row r="69451">
          <cell r="S69451" t="str">
            <v>WAVERLY</v>
          </cell>
          <cell r="AF69451">
            <v>0</v>
          </cell>
          <cell r="AG69451">
            <v>0</v>
          </cell>
          <cell r="AH69451">
            <v>0</v>
          </cell>
          <cell r="AI69451">
            <v>0</v>
          </cell>
          <cell r="AJ69451">
            <v>0</v>
          </cell>
          <cell r="AK69451" t="b">
            <v>0</v>
          </cell>
          <cell r="AL69451" t="b">
            <v>0</v>
          </cell>
          <cell r="AM69451" t="b">
            <v>0</v>
          </cell>
          <cell r="AN69451" t="b">
            <v>0</v>
          </cell>
          <cell r="AO69451" t="b">
            <v>0</v>
          </cell>
          <cell r="AP69451" t="b">
            <v>0</v>
          </cell>
          <cell r="AQ69451" t="b">
            <v>0</v>
          </cell>
          <cell r="AR69451" t="b">
            <v>0</v>
          </cell>
          <cell r="AS69451" t="b">
            <v>0</v>
          </cell>
          <cell r="AT69451" t="b">
            <v>0</v>
          </cell>
          <cell r="AU69451" t="b">
            <v>0</v>
          </cell>
          <cell r="AV69451" t="b">
            <v>0</v>
          </cell>
          <cell r="AW69451" t="b">
            <v>0</v>
          </cell>
        </row>
        <row r="69452">
          <cell r="S69452" t="str">
            <v>FRANKFORD</v>
          </cell>
          <cell r="AF69452">
            <v>0</v>
          </cell>
          <cell r="AG69452">
            <v>0</v>
          </cell>
          <cell r="AH69452">
            <v>0</v>
          </cell>
          <cell r="AI69452">
            <v>0</v>
          </cell>
          <cell r="AJ69452">
            <v>0</v>
          </cell>
          <cell r="AK69452" t="b">
            <v>0</v>
          </cell>
          <cell r="AL69452" t="b">
            <v>0</v>
          </cell>
          <cell r="AM69452" t="b">
            <v>0</v>
          </cell>
          <cell r="AN69452" t="b">
            <v>0</v>
          </cell>
          <cell r="AO69452" t="b">
            <v>0</v>
          </cell>
          <cell r="AP69452" t="b">
            <v>0</v>
          </cell>
          <cell r="AQ69452" t="b">
            <v>0</v>
          </cell>
          <cell r="AR69452" t="b">
            <v>0</v>
          </cell>
          <cell r="AS69452" t="b">
            <v>0</v>
          </cell>
          <cell r="AT69452" t="b">
            <v>0</v>
          </cell>
          <cell r="AU69452" t="b">
            <v>0</v>
          </cell>
          <cell r="AV69452" t="b">
            <v>0</v>
          </cell>
          <cell r="AW69452" t="b">
            <v>0</v>
          </cell>
        </row>
        <row r="69453">
          <cell r="S69453" t="str">
            <v>BALTIMORE-LINWOOD</v>
          </cell>
          <cell r="AF69453">
            <v>0</v>
          </cell>
          <cell r="AG69453">
            <v>0</v>
          </cell>
          <cell r="AH69453">
            <v>0</v>
          </cell>
          <cell r="AI69453">
            <v>0</v>
          </cell>
          <cell r="AJ69453">
            <v>0</v>
          </cell>
          <cell r="AK69453" t="b">
            <v>0</v>
          </cell>
          <cell r="AL69453" t="b">
            <v>0</v>
          </cell>
          <cell r="AM69453" t="b">
            <v>0</v>
          </cell>
          <cell r="AN69453" t="b">
            <v>0</v>
          </cell>
          <cell r="AO69453" t="b">
            <v>0</v>
          </cell>
          <cell r="AP69453" t="b">
            <v>0</v>
          </cell>
          <cell r="AQ69453" t="b">
            <v>0</v>
          </cell>
          <cell r="AR69453" t="b">
            <v>0</v>
          </cell>
          <cell r="AS69453" t="b">
            <v>0</v>
          </cell>
          <cell r="AT69453" t="b">
            <v>0</v>
          </cell>
          <cell r="AU69453" t="b">
            <v>0</v>
          </cell>
          <cell r="AV69453" t="b">
            <v>0</v>
          </cell>
          <cell r="AW69453" t="b">
            <v>0</v>
          </cell>
        </row>
        <row r="69454">
          <cell r="S69454" t="str">
            <v>BALTIMORE-LINWOOD</v>
          </cell>
          <cell r="AF69454">
            <v>1</v>
          </cell>
          <cell r="AG69454">
            <v>1</v>
          </cell>
          <cell r="AH69454">
            <v>1</v>
          </cell>
          <cell r="AI69454">
            <v>1</v>
          </cell>
          <cell r="AJ69454">
            <v>1</v>
          </cell>
          <cell r="AK69454" t="b">
            <v>0</v>
          </cell>
          <cell r="AL69454" t="b">
            <v>0</v>
          </cell>
          <cell r="AM69454" t="b">
            <v>0</v>
          </cell>
          <cell r="AN69454" t="b">
            <v>0</v>
          </cell>
          <cell r="AO69454" t="b">
            <v>0</v>
          </cell>
          <cell r="AP69454" t="b">
            <v>0</v>
          </cell>
          <cell r="AQ69454" t="b">
            <v>0</v>
          </cell>
          <cell r="AR69454" t="b">
            <v>0</v>
          </cell>
          <cell r="AS69454" t="b">
            <v>0</v>
          </cell>
          <cell r="AT69454" t="b">
            <v>0</v>
          </cell>
          <cell r="AU69454" t="b">
            <v>0</v>
          </cell>
          <cell r="AV69454" t="b">
            <v>0</v>
          </cell>
          <cell r="AW69454" t="b">
            <v>0</v>
          </cell>
        </row>
        <row r="69455">
          <cell r="S69455" t="str">
            <v>CHERRY HILL</v>
          </cell>
          <cell r="AF69455">
            <v>0</v>
          </cell>
          <cell r="AG69455">
            <v>0</v>
          </cell>
          <cell r="AH69455">
            <v>0</v>
          </cell>
          <cell r="AI69455">
            <v>1</v>
          </cell>
          <cell r="AJ69455">
            <v>1</v>
          </cell>
          <cell r="AK69455" t="b">
            <v>0</v>
          </cell>
          <cell r="AL69455" t="b">
            <v>0</v>
          </cell>
          <cell r="AM69455" t="b">
            <v>0</v>
          </cell>
          <cell r="AN69455" t="b">
            <v>0</v>
          </cell>
          <cell r="AO69455" t="b">
            <v>0</v>
          </cell>
          <cell r="AP69455" t="b">
            <v>0</v>
          </cell>
          <cell r="AQ69455" t="b">
            <v>0</v>
          </cell>
          <cell r="AR69455" t="b">
            <v>0</v>
          </cell>
          <cell r="AS69455" t="b">
            <v>0</v>
          </cell>
          <cell r="AT69455" t="b">
            <v>0</v>
          </cell>
          <cell r="AU69455" t="b">
            <v>0</v>
          </cell>
          <cell r="AV69455" t="b">
            <v>0</v>
          </cell>
          <cell r="AW69455" t="b">
            <v>0</v>
          </cell>
        </row>
        <row r="69456">
          <cell r="S69456" t="str">
            <v>MONDAWMIN</v>
          </cell>
          <cell r="AF69456">
            <v>0</v>
          </cell>
          <cell r="AG69456">
            <v>0</v>
          </cell>
          <cell r="AH69456">
            <v>0</v>
          </cell>
          <cell r="AI69456">
            <v>1</v>
          </cell>
          <cell r="AJ69456">
            <v>1</v>
          </cell>
          <cell r="AK69456" t="b">
            <v>0</v>
          </cell>
          <cell r="AL69456" t="b">
            <v>0</v>
          </cell>
          <cell r="AM69456" t="b">
            <v>0</v>
          </cell>
          <cell r="AN69456" t="b">
            <v>0</v>
          </cell>
          <cell r="AO69456" t="b">
            <v>0</v>
          </cell>
          <cell r="AP69456" t="b">
            <v>0</v>
          </cell>
          <cell r="AQ69456" t="b">
            <v>0</v>
          </cell>
          <cell r="AR69456" t="b">
            <v>0</v>
          </cell>
          <cell r="AS69456" t="b">
            <v>0</v>
          </cell>
          <cell r="AT69456" t="b">
            <v>0</v>
          </cell>
          <cell r="AU69456" t="b">
            <v>0</v>
          </cell>
          <cell r="AV69456" t="b">
            <v>0</v>
          </cell>
          <cell r="AW69456" t="b">
            <v>0</v>
          </cell>
        </row>
        <row r="69457">
          <cell r="S69457" t="str">
            <v>LANGSTON HUGHES</v>
          </cell>
          <cell r="AF69457">
            <v>0</v>
          </cell>
          <cell r="AG69457">
            <v>0</v>
          </cell>
          <cell r="AH69457">
            <v>0</v>
          </cell>
          <cell r="AI69457">
            <v>0</v>
          </cell>
          <cell r="AJ69457">
            <v>1</v>
          </cell>
          <cell r="AK69457" t="b">
            <v>0</v>
          </cell>
          <cell r="AL69457" t="b">
            <v>0</v>
          </cell>
          <cell r="AM69457" t="b">
            <v>0</v>
          </cell>
          <cell r="AN69457" t="b">
            <v>0</v>
          </cell>
          <cell r="AO69457" t="b">
            <v>0</v>
          </cell>
          <cell r="AP69457" t="b">
            <v>0</v>
          </cell>
          <cell r="AQ69457" t="b">
            <v>0</v>
          </cell>
          <cell r="AR69457" t="b">
            <v>0</v>
          </cell>
          <cell r="AS69457" t="b">
            <v>0</v>
          </cell>
          <cell r="AT69457" t="b">
            <v>0</v>
          </cell>
          <cell r="AU69457" t="b">
            <v>0</v>
          </cell>
          <cell r="AV69457" t="b">
            <v>0</v>
          </cell>
          <cell r="AW69457" t="b">
            <v>0</v>
          </cell>
        </row>
        <row r="69458">
          <cell r="S69458" t="str">
            <v>BELAIR-EDISON</v>
          </cell>
          <cell r="AF69458">
            <v>0</v>
          </cell>
          <cell r="AG69458">
            <v>0</v>
          </cell>
          <cell r="AH69458">
            <v>0</v>
          </cell>
          <cell r="AI69458">
            <v>0</v>
          </cell>
          <cell r="AJ69458">
            <v>1</v>
          </cell>
          <cell r="AK69458" t="b">
            <v>0</v>
          </cell>
          <cell r="AL69458" t="b">
            <v>0</v>
          </cell>
          <cell r="AM69458" t="b">
            <v>0</v>
          </cell>
          <cell r="AN69458" t="b">
            <v>0</v>
          </cell>
          <cell r="AO69458" t="b">
            <v>0</v>
          </cell>
          <cell r="AP69458" t="b">
            <v>0</v>
          </cell>
          <cell r="AQ69458" t="b">
            <v>0</v>
          </cell>
          <cell r="AR69458" t="b">
            <v>0</v>
          </cell>
          <cell r="AS69458" t="b">
            <v>0</v>
          </cell>
          <cell r="AT69458" t="b">
            <v>0</v>
          </cell>
          <cell r="AU69458" t="b">
            <v>0</v>
          </cell>
          <cell r="AV69458" t="b">
            <v>0</v>
          </cell>
          <cell r="AW69458" t="b">
            <v>0</v>
          </cell>
        </row>
        <row r="69459">
          <cell r="S69459" t="str">
            <v>ROSEMONT HOMEOWNERS/TENANTS</v>
          </cell>
          <cell r="AF69459">
            <v>1</v>
          </cell>
          <cell r="AG69459">
            <v>1</v>
          </cell>
          <cell r="AH69459">
            <v>1</v>
          </cell>
          <cell r="AI69459">
            <v>1</v>
          </cell>
          <cell r="AJ69459">
            <v>1</v>
          </cell>
          <cell r="AK69459" t="b">
            <v>0</v>
          </cell>
          <cell r="AL69459" t="b">
            <v>0</v>
          </cell>
          <cell r="AM69459" t="b">
            <v>0</v>
          </cell>
          <cell r="AN69459" t="b">
            <v>0</v>
          </cell>
          <cell r="AO69459" t="b">
            <v>0</v>
          </cell>
          <cell r="AP69459" t="b">
            <v>0</v>
          </cell>
          <cell r="AQ69459" t="b">
            <v>0</v>
          </cell>
          <cell r="AR69459" t="b">
            <v>0</v>
          </cell>
          <cell r="AS69459" t="b">
            <v>0</v>
          </cell>
          <cell r="AT69459" t="b">
            <v>0</v>
          </cell>
          <cell r="AU69459" t="b">
            <v>0</v>
          </cell>
          <cell r="AV69459" t="b">
            <v>0</v>
          </cell>
          <cell r="AW69459" t="b">
            <v>0</v>
          </cell>
        </row>
        <row r="69460">
          <cell r="S69460" t="str">
            <v>HARFORD-ECHODALE/PERRING PARKW</v>
          </cell>
          <cell r="AF69460">
            <v>0</v>
          </cell>
          <cell r="AG69460">
            <v>0</v>
          </cell>
          <cell r="AH69460">
            <v>0</v>
          </cell>
          <cell r="AI69460">
            <v>0</v>
          </cell>
          <cell r="AJ69460">
            <v>1</v>
          </cell>
          <cell r="AK69460" t="b">
            <v>0</v>
          </cell>
          <cell r="AL69460" t="b">
            <v>0</v>
          </cell>
          <cell r="AM69460" t="b">
            <v>0</v>
          </cell>
          <cell r="AN69460" t="b">
            <v>0</v>
          </cell>
          <cell r="AO69460" t="b">
            <v>0</v>
          </cell>
          <cell r="AP69460" t="b">
            <v>0</v>
          </cell>
          <cell r="AQ69460" t="b">
            <v>0</v>
          </cell>
          <cell r="AR69460" t="b">
            <v>0</v>
          </cell>
          <cell r="AS69460" t="b">
            <v>0</v>
          </cell>
          <cell r="AT69460" t="b">
            <v>0</v>
          </cell>
          <cell r="AU69460" t="b">
            <v>0</v>
          </cell>
          <cell r="AV69460" t="b">
            <v>0</v>
          </cell>
          <cell r="AW69460" t="b">
            <v>0</v>
          </cell>
        </row>
        <row r="69461">
          <cell r="S69461" t="str">
            <v>MORRELL PARK</v>
          </cell>
          <cell r="AF69461">
            <v>1</v>
          </cell>
          <cell r="AG69461">
            <v>1</v>
          </cell>
          <cell r="AH69461">
            <v>1</v>
          </cell>
          <cell r="AI69461">
            <v>1</v>
          </cell>
          <cell r="AJ69461">
            <v>1</v>
          </cell>
          <cell r="AK69461" t="b">
            <v>0</v>
          </cell>
          <cell r="AL69461" t="b">
            <v>0</v>
          </cell>
          <cell r="AM69461" t="b">
            <v>0</v>
          </cell>
          <cell r="AN69461" t="b">
            <v>0</v>
          </cell>
          <cell r="AO69461" t="b">
            <v>0</v>
          </cell>
          <cell r="AP69461" t="b">
            <v>0</v>
          </cell>
          <cell r="AQ69461" t="b">
            <v>0</v>
          </cell>
          <cell r="AR69461" t="b">
            <v>0</v>
          </cell>
          <cell r="AS69461" t="b">
            <v>0</v>
          </cell>
          <cell r="AT69461" t="b">
            <v>0</v>
          </cell>
          <cell r="AU69461" t="b">
            <v>0</v>
          </cell>
          <cell r="AV69461" t="b">
            <v>0</v>
          </cell>
          <cell r="AW69461" t="b">
            <v>0</v>
          </cell>
        </row>
        <row r="69462">
          <cell r="S69462" t="str">
            <v>MIDTOWN-EDMONDSON</v>
          </cell>
          <cell r="AF69462">
            <v>1</v>
          </cell>
          <cell r="AG69462">
            <v>1</v>
          </cell>
          <cell r="AH69462">
            <v>1</v>
          </cell>
          <cell r="AI69462">
            <v>1</v>
          </cell>
          <cell r="AJ69462">
            <v>1</v>
          </cell>
          <cell r="AK69462" t="b">
            <v>0</v>
          </cell>
          <cell r="AL69462" t="b">
            <v>0</v>
          </cell>
          <cell r="AM69462" t="b">
            <v>0</v>
          </cell>
          <cell r="AN69462" t="b">
            <v>0</v>
          </cell>
          <cell r="AO69462" t="b">
            <v>0</v>
          </cell>
          <cell r="AP69462" t="b">
            <v>0</v>
          </cell>
          <cell r="AQ69462" t="b">
            <v>0</v>
          </cell>
          <cell r="AR69462" t="b">
            <v>0</v>
          </cell>
          <cell r="AS69462" t="b">
            <v>0</v>
          </cell>
          <cell r="AT69462" t="b">
            <v>0</v>
          </cell>
          <cell r="AU69462" t="b">
            <v>0</v>
          </cell>
          <cell r="AV69462" t="b">
            <v>0</v>
          </cell>
          <cell r="AW69462" t="b">
            <v>0</v>
          </cell>
        </row>
        <row r="69463">
          <cell r="S69463" t="str">
            <v>MIDTOWN-EDMONDSON</v>
          </cell>
          <cell r="AF69463">
            <v>1</v>
          </cell>
          <cell r="AG69463">
            <v>1</v>
          </cell>
          <cell r="AH69463">
            <v>1</v>
          </cell>
          <cell r="AI69463">
            <v>1</v>
          </cell>
          <cell r="AJ69463">
            <v>1</v>
          </cell>
          <cell r="AK69463" t="b">
            <v>0</v>
          </cell>
          <cell r="AL69463" t="b">
            <v>0</v>
          </cell>
          <cell r="AM69463" t="b">
            <v>0</v>
          </cell>
          <cell r="AN69463" t="b">
            <v>0</v>
          </cell>
          <cell r="AO69463" t="b">
            <v>0</v>
          </cell>
          <cell r="AP69463" t="b">
            <v>0</v>
          </cell>
          <cell r="AQ69463" t="b">
            <v>0</v>
          </cell>
          <cell r="AR69463" t="b">
            <v>0</v>
          </cell>
          <cell r="AS69463" t="b">
            <v>0</v>
          </cell>
          <cell r="AT69463" t="b">
            <v>0</v>
          </cell>
          <cell r="AU69463" t="b">
            <v>0</v>
          </cell>
          <cell r="AV69463" t="b">
            <v>0</v>
          </cell>
          <cell r="AW69463" t="b">
            <v>0</v>
          </cell>
        </row>
        <row r="69464">
          <cell r="S69464" t="str">
            <v>MIDTOWN-EDMONDSON</v>
          </cell>
          <cell r="AF69464">
            <v>0</v>
          </cell>
          <cell r="AG69464">
            <v>0</v>
          </cell>
          <cell r="AH69464">
            <v>0</v>
          </cell>
          <cell r="AI69464">
            <v>1</v>
          </cell>
          <cell r="AJ69464">
            <v>1</v>
          </cell>
          <cell r="AK69464" t="b">
            <v>0</v>
          </cell>
          <cell r="AL69464" t="b">
            <v>0</v>
          </cell>
          <cell r="AM69464" t="b">
            <v>0</v>
          </cell>
          <cell r="AN69464" t="b">
            <v>0</v>
          </cell>
          <cell r="AO69464" t="b">
            <v>0</v>
          </cell>
          <cell r="AP69464" t="b">
            <v>0</v>
          </cell>
          <cell r="AQ69464" t="b">
            <v>0</v>
          </cell>
          <cell r="AR69464" t="b">
            <v>0</v>
          </cell>
          <cell r="AS69464" t="b">
            <v>0</v>
          </cell>
          <cell r="AT69464" t="b">
            <v>0</v>
          </cell>
          <cell r="AU69464" t="b">
            <v>0</v>
          </cell>
          <cell r="AV69464" t="b">
            <v>0</v>
          </cell>
          <cell r="AW69464" t="b">
            <v>0</v>
          </cell>
        </row>
        <row r="69465">
          <cell r="S69465" t="str">
            <v>FRANKLIN SQUARE</v>
          </cell>
          <cell r="AF69465">
            <v>0</v>
          </cell>
          <cell r="AG69465">
            <v>0</v>
          </cell>
          <cell r="AH69465">
            <v>0</v>
          </cell>
          <cell r="AI69465">
            <v>0</v>
          </cell>
          <cell r="AJ69465">
            <v>0</v>
          </cell>
          <cell r="AK69465" t="b">
            <v>0</v>
          </cell>
          <cell r="AL69465" t="b">
            <v>0</v>
          </cell>
          <cell r="AM69465" t="b">
            <v>0</v>
          </cell>
          <cell r="AN69465" t="b">
            <v>0</v>
          </cell>
          <cell r="AO69465" t="b">
            <v>0</v>
          </cell>
          <cell r="AP69465" t="b">
            <v>0</v>
          </cell>
          <cell r="AQ69465" t="b">
            <v>0</v>
          </cell>
          <cell r="AR69465" t="b">
            <v>0</v>
          </cell>
          <cell r="AS69465" t="b">
            <v>0</v>
          </cell>
          <cell r="AT69465" t="b">
            <v>0</v>
          </cell>
          <cell r="AU69465" t="b">
            <v>0</v>
          </cell>
          <cell r="AV69465" t="b">
            <v>0</v>
          </cell>
          <cell r="AW69465" t="b">
            <v>0</v>
          </cell>
        </row>
        <row r="69466">
          <cell r="S69466" t="str">
            <v>NEW SOUTHWEST/MOUNT CLARE</v>
          </cell>
          <cell r="AF69466">
            <v>1</v>
          </cell>
          <cell r="AG69466">
            <v>1</v>
          </cell>
          <cell r="AH69466">
            <v>1</v>
          </cell>
          <cell r="AI69466">
            <v>1</v>
          </cell>
          <cell r="AJ69466">
            <v>1</v>
          </cell>
          <cell r="AK69466" t="b">
            <v>0</v>
          </cell>
          <cell r="AL69466" t="b">
            <v>0</v>
          </cell>
          <cell r="AM69466" t="b">
            <v>0</v>
          </cell>
          <cell r="AN69466" t="b">
            <v>0</v>
          </cell>
          <cell r="AO69466" t="b">
            <v>0</v>
          </cell>
          <cell r="AP69466" t="b">
            <v>0</v>
          </cell>
          <cell r="AQ69466" t="b">
            <v>0</v>
          </cell>
          <cell r="AR69466" t="b">
            <v>0</v>
          </cell>
          <cell r="AS69466" t="b">
            <v>0</v>
          </cell>
          <cell r="AT69466" t="b">
            <v>0</v>
          </cell>
          <cell r="AU69466" t="b">
            <v>0</v>
          </cell>
          <cell r="AV69466" t="b">
            <v>0</v>
          </cell>
          <cell r="AW69466" t="b">
            <v>0</v>
          </cell>
        </row>
        <row r="69467">
          <cell r="S69467" t="str">
            <v>NEW SOUTHWEST/MOUNT CLARE</v>
          </cell>
          <cell r="AF69467">
            <v>0</v>
          </cell>
          <cell r="AG69467">
            <v>0</v>
          </cell>
          <cell r="AH69467">
            <v>0</v>
          </cell>
          <cell r="AI69467">
            <v>1</v>
          </cell>
          <cell r="AJ69467">
            <v>1</v>
          </cell>
          <cell r="AK69467" t="b">
            <v>0</v>
          </cell>
          <cell r="AL69467" t="b">
            <v>0</v>
          </cell>
          <cell r="AM69467" t="b">
            <v>0</v>
          </cell>
          <cell r="AN69467" t="b">
            <v>0</v>
          </cell>
          <cell r="AO69467" t="b">
            <v>0</v>
          </cell>
          <cell r="AP69467" t="b">
            <v>0</v>
          </cell>
          <cell r="AQ69467" t="b">
            <v>0</v>
          </cell>
          <cell r="AR69467" t="b">
            <v>0</v>
          </cell>
          <cell r="AS69467" t="b">
            <v>0</v>
          </cell>
          <cell r="AT69467" t="b">
            <v>0</v>
          </cell>
          <cell r="AU69467" t="b">
            <v>0</v>
          </cell>
          <cell r="AV69467" t="b">
            <v>0</v>
          </cell>
          <cell r="AW69467" t="b">
            <v>0</v>
          </cell>
        </row>
        <row r="69468">
          <cell r="S69468" t="str">
            <v>CHARLES NORTH</v>
          </cell>
          <cell r="AF69468">
            <v>1</v>
          </cell>
          <cell r="AG69468">
            <v>1</v>
          </cell>
          <cell r="AH69468">
            <v>1</v>
          </cell>
          <cell r="AI69468">
            <v>1</v>
          </cell>
          <cell r="AJ69468">
            <v>1</v>
          </cell>
          <cell r="AK69468" t="b">
            <v>0</v>
          </cell>
          <cell r="AL69468" t="b">
            <v>0</v>
          </cell>
          <cell r="AM69468" t="b">
            <v>0</v>
          </cell>
          <cell r="AN69468" t="b">
            <v>0</v>
          </cell>
          <cell r="AO69468" t="b">
            <v>0</v>
          </cell>
          <cell r="AP69468" t="b">
            <v>0</v>
          </cell>
          <cell r="AQ69468" t="b">
            <v>0</v>
          </cell>
          <cell r="AR69468" t="b">
            <v>0</v>
          </cell>
          <cell r="AS69468" t="b">
            <v>0</v>
          </cell>
          <cell r="AT69468" t="b">
            <v>0</v>
          </cell>
          <cell r="AU69468" t="b">
            <v>0</v>
          </cell>
          <cell r="AV69468" t="b">
            <v>0</v>
          </cell>
          <cell r="AW69468" t="b">
            <v>0</v>
          </cell>
        </row>
        <row r="69469">
          <cell r="S69469" t="str">
            <v>CHARLES NORTH</v>
          </cell>
          <cell r="AF69469">
            <v>0</v>
          </cell>
          <cell r="AG69469">
            <v>0</v>
          </cell>
          <cell r="AH69469">
            <v>0</v>
          </cell>
          <cell r="AI69469">
            <v>1</v>
          </cell>
          <cell r="AJ69469">
            <v>1</v>
          </cell>
          <cell r="AK69469" t="b">
            <v>0</v>
          </cell>
          <cell r="AL69469" t="b">
            <v>0</v>
          </cell>
          <cell r="AM69469" t="b">
            <v>0</v>
          </cell>
          <cell r="AN69469" t="b">
            <v>0</v>
          </cell>
          <cell r="AO69469" t="b">
            <v>0</v>
          </cell>
          <cell r="AP69469" t="b">
            <v>0</v>
          </cell>
          <cell r="AQ69469" t="b">
            <v>0</v>
          </cell>
          <cell r="AR69469" t="b">
            <v>0</v>
          </cell>
          <cell r="AS69469" t="b">
            <v>0</v>
          </cell>
          <cell r="AT69469" t="b">
            <v>0</v>
          </cell>
          <cell r="AU69469" t="b">
            <v>0</v>
          </cell>
          <cell r="AV69469" t="b">
            <v>0</v>
          </cell>
          <cell r="AW69469" t="b">
            <v>0</v>
          </cell>
        </row>
        <row r="69470">
          <cell r="S69470" t="str">
            <v>GAY STREET</v>
          </cell>
          <cell r="AF69470">
            <v>0</v>
          </cell>
          <cell r="AG69470">
            <v>0</v>
          </cell>
          <cell r="AH69470">
            <v>1</v>
          </cell>
          <cell r="AI69470">
            <v>1</v>
          </cell>
          <cell r="AJ69470">
            <v>1</v>
          </cell>
          <cell r="AK69470" t="b">
            <v>0</v>
          </cell>
          <cell r="AL69470" t="b">
            <v>0</v>
          </cell>
          <cell r="AM69470" t="b">
            <v>0</v>
          </cell>
          <cell r="AN69470" t="b">
            <v>0</v>
          </cell>
          <cell r="AO69470" t="b">
            <v>0</v>
          </cell>
          <cell r="AP69470" t="b">
            <v>0</v>
          </cell>
          <cell r="AQ69470" t="b">
            <v>0</v>
          </cell>
          <cell r="AR69470" t="b">
            <v>0</v>
          </cell>
          <cell r="AS69470" t="b">
            <v>0</v>
          </cell>
          <cell r="AT69470" t="b">
            <v>0</v>
          </cell>
          <cell r="AU69470" t="b">
            <v>0</v>
          </cell>
          <cell r="AV69470" t="b">
            <v>0</v>
          </cell>
          <cell r="AW69470" t="b">
            <v>0</v>
          </cell>
        </row>
        <row r="69471">
          <cell r="S69471" t="str">
            <v>MILTON-MONTFORD</v>
          </cell>
          <cell r="AF69471">
            <v>0</v>
          </cell>
          <cell r="AG69471">
            <v>0</v>
          </cell>
          <cell r="AH69471">
            <v>1</v>
          </cell>
          <cell r="AI69471">
            <v>1</v>
          </cell>
          <cell r="AJ69471">
            <v>1</v>
          </cell>
          <cell r="AK69471" t="b">
            <v>0</v>
          </cell>
          <cell r="AL69471" t="b">
            <v>0</v>
          </cell>
          <cell r="AM69471" t="b">
            <v>0</v>
          </cell>
          <cell r="AN69471" t="b">
            <v>0</v>
          </cell>
          <cell r="AO69471" t="b">
            <v>0</v>
          </cell>
          <cell r="AP69471" t="b">
            <v>0</v>
          </cell>
          <cell r="AQ69471" t="b">
            <v>0</v>
          </cell>
          <cell r="AR69471" t="b">
            <v>0</v>
          </cell>
          <cell r="AS69471" t="b">
            <v>0</v>
          </cell>
          <cell r="AT69471" t="b">
            <v>0</v>
          </cell>
          <cell r="AU69471" t="b">
            <v>0</v>
          </cell>
          <cell r="AV69471" t="b">
            <v>0</v>
          </cell>
          <cell r="AW69471" t="b">
            <v>0</v>
          </cell>
        </row>
        <row r="69472">
          <cell r="S69472" t="str">
            <v>MCELDERRY PARK</v>
          </cell>
          <cell r="AF69472">
            <v>0</v>
          </cell>
          <cell r="AG69472">
            <v>0</v>
          </cell>
          <cell r="AH69472">
            <v>1</v>
          </cell>
          <cell r="AI69472">
            <v>1</v>
          </cell>
          <cell r="AJ69472">
            <v>1</v>
          </cell>
          <cell r="AK69472" t="b">
            <v>0</v>
          </cell>
          <cell r="AL69472" t="b">
            <v>0</v>
          </cell>
          <cell r="AM69472" t="b">
            <v>0</v>
          </cell>
          <cell r="AN69472" t="b">
            <v>0</v>
          </cell>
          <cell r="AO69472" t="b">
            <v>0</v>
          </cell>
          <cell r="AP69472" t="b">
            <v>0</v>
          </cell>
          <cell r="AQ69472" t="b">
            <v>0</v>
          </cell>
          <cell r="AR69472" t="b">
            <v>0</v>
          </cell>
          <cell r="AS69472" t="b">
            <v>0</v>
          </cell>
          <cell r="AT69472" t="b">
            <v>0</v>
          </cell>
          <cell r="AU69472" t="b">
            <v>0</v>
          </cell>
          <cell r="AV69472" t="b">
            <v>0</v>
          </cell>
          <cell r="AW69472" t="b">
            <v>0</v>
          </cell>
        </row>
        <row r="69473">
          <cell r="S69473" t="str">
            <v>EDMONDSON VILLAGE</v>
          </cell>
          <cell r="AF69473">
            <v>0</v>
          </cell>
          <cell r="AG69473">
            <v>0</v>
          </cell>
          <cell r="AH69473">
            <v>0</v>
          </cell>
          <cell r="AI69473">
            <v>0</v>
          </cell>
          <cell r="AJ69473">
            <v>0</v>
          </cell>
          <cell r="AK69473" t="b">
            <v>0</v>
          </cell>
          <cell r="AL69473" t="b">
            <v>0</v>
          </cell>
          <cell r="AM69473" t="b">
            <v>0</v>
          </cell>
          <cell r="AN69473" t="b">
            <v>0</v>
          </cell>
          <cell r="AO69473" t="b">
            <v>0</v>
          </cell>
          <cell r="AP69473" t="b">
            <v>0</v>
          </cell>
          <cell r="AQ69473" t="b">
            <v>0</v>
          </cell>
          <cell r="AR69473" t="b">
            <v>0</v>
          </cell>
          <cell r="AS69473" t="b">
            <v>0</v>
          </cell>
          <cell r="AT69473" t="b">
            <v>0</v>
          </cell>
          <cell r="AU69473" t="b">
            <v>0</v>
          </cell>
          <cell r="AV69473" t="b">
            <v>0</v>
          </cell>
          <cell r="AW69473" t="b">
            <v>0</v>
          </cell>
        </row>
        <row r="69474">
          <cell r="S69474" t="str">
            <v>WINDSOR HILLS</v>
          </cell>
          <cell r="AF69474">
            <v>1</v>
          </cell>
          <cell r="AG69474">
            <v>1</v>
          </cell>
          <cell r="AH69474">
            <v>1</v>
          </cell>
          <cell r="AI69474">
            <v>1</v>
          </cell>
          <cell r="AJ69474">
            <v>1</v>
          </cell>
          <cell r="AK69474" t="b">
            <v>0</v>
          </cell>
          <cell r="AL69474" t="b">
            <v>0</v>
          </cell>
          <cell r="AM69474" t="b">
            <v>0</v>
          </cell>
          <cell r="AN69474" t="b">
            <v>0</v>
          </cell>
          <cell r="AO69474" t="b">
            <v>0</v>
          </cell>
          <cell r="AP69474" t="b">
            <v>0</v>
          </cell>
          <cell r="AQ69474" t="b">
            <v>0</v>
          </cell>
          <cell r="AR69474" t="b">
            <v>0</v>
          </cell>
          <cell r="AS69474" t="b">
            <v>0</v>
          </cell>
          <cell r="AT69474" t="b">
            <v>0</v>
          </cell>
          <cell r="AU69474" t="b">
            <v>0</v>
          </cell>
          <cell r="AV69474" t="b">
            <v>0</v>
          </cell>
          <cell r="AW69474" t="b">
            <v>0</v>
          </cell>
        </row>
        <row r="69475">
          <cell r="S69475" t="str">
            <v>WINDSOR HILLS</v>
          </cell>
          <cell r="AF69475">
            <v>0</v>
          </cell>
          <cell r="AG69475">
            <v>0</v>
          </cell>
          <cell r="AH69475">
            <v>0</v>
          </cell>
          <cell r="AI69475">
            <v>0</v>
          </cell>
          <cell r="AJ69475">
            <v>0</v>
          </cell>
          <cell r="AK69475" t="b">
            <v>0</v>
          </cell>
          <cell r="AL69475" t="b">
            <v>0</v>
          </cell>
          <cell r="AM69475" t="b">
            <v>0</v>
          </cell>
          <cell r="AN69475" t="b">
            <v>0</v>
          </cell>
          <cell r="AO69475" t="b">
            <v>0</v>
          </cell>
          <cell r="AP69475" t="b">
            <v>0</v>
          </cell>
          <cell r="AQ69475" t="b">
            <v>0</v>
          </cell>
          <cell r="AR69475" t="b">
            <v>0</v>
          </cell>
          <cell r="AS69475" t="b">
            <v>0</v>
          </cell>
          <cell r="AT69475" t="b">
            <v>0</v>
          </cell>
          <cell r="AU69475" t="b">
            <v>0</v>
          </cell>
          <cell r="AV69475" t="b">
            <v>0</v>
          </cell>
          <cell r="AW69475" t="b">
            <v>0</v>
          </cell>
        </row>
        <row r="69476">
          <cell r="S69476" t="str">
            <v>BETTER WAVERLY</v>
          </cell>
          <cell r="AF69476">
            <v>0</v>
          </cell>
          <cell r="AG69476">
            <v>0</v>
          </cell>
          <cell r="AH69476">
            <v>0</v>
          </cell>
          <cell r="AI69476">
            <v>0</v>
          </cell>
          <cell r="AJ69476">
            <v>0</v>
          </cell>
          <cell r="AK69476" t="b">
            <v>0</v>
          </cell>
          <cell r="AL69476" t="b">
            <v>0</v>
          </cell>
          <cell r="AM69476" t="b">
            <v>0</v>
          </cell>
          <cell r="AN69476" t="b">
            <v>0</v>
          </cell>
          <cell r="AO69476" t="b">
            <v>0</v>
          </cell>
          <cell r="AP69476" t="b">
            <v>0</v>
          </cell>
          <cell r="AQ69476" t="b">
            <v>0</v>
          </cell>
          <cell r="AR69476" t="b">
            <v>0</v>
          </cell>
          <cell r="AS69476" t="b">
            <v>0</v>
          </cell>
          <cell r="AT69476" t="b">
            <v>0</v>
          </cell>
          <cell r="AU69476" t="b">
            <v>0</v>
          </cell>
          <cell r="AV69476" t="b">
            <v>0</v>
          </cell>
          <cell r="AW69476" t="b">
            <v>0</v>
          </cell>
        </row>
        <row r="69477">
          <cell r="S69477" t="str">
            <v>CENTRAL PARK HEIGHTS</v>
          </cell>
          <cell r="AF69477">
            <v>1</v>
          </cell>
          <cell r="AG69477">
            <v>1</v>
          </cell>
          <cell r="AH69477">
            <v>1</v>
          </cell>
          <cell r="AI69477">
            <v>1</v>
          </cell>
          <cell r="AJ69477">
            <v>1</v>
          </cell>
          <cell r="AK69477" t="b">
            <v>0</v>
          </cell>
          <cell r="AL69477" t="b">
            <v>0</v>
          </cell>
          <cell r="AM69477" t="b">
            <v>0</v>
          </cell>
          <cell r="AN69477" t="b">
            <v>0</v>
          </cell>
          <cell r="AO69477" t="b">
            <v>0</v>
          </cell>
          <cell r="AP69477" t="b">
            <v>0</v>
          </cell>
          <cell r="AQ69477" t="b">
            <v>0</v>
          </cell>
          <cell r="AR69477" t="b">
            <v>0</v>
          </cell>
          <cell r="AS69477" t="b">
            <v>0</v>
          </cell>
          <cell r="AT69477" t="b">
            <v>0</v>
          </cell>
          <cell r="AU69477" t="b">
            <v>0</v>
          </cell>
          <cell r="AV69477" t="b">
            <v>0</v>
          </cell>
          <cell r="AW69477" t="b">
            <v>0</v>
          </cell>
        </row>
        <row r="69478">
          <cell r="S69478" t="str">
            <v>RAMBLEWOOD</v>
          </cell>
          <cell r="AF69478">
            <v>0</v>
          </cell>
          <cell r="AG69478">
            <v>0</v>
          </cell>
          <cell r="AH69478">
            <v>0</v>
          </cell>
          <cell r="AI69478">
            <v>0</v>
          </cell>
          <cell r="AJ69478">
            <v>1</v>
          </cell>
          <cell r="AK69478" t="b">
            <v>0</v>
          </cell>
          <cell r="AL69478" t="b">
            <v>0</v>
          </cell>
          <cell r="AM69478" t="b">
            <v>0</v>
          </cell>
          <cell r="AN69478" t="b">
            <v>0</v>
          </cell>
          <cell r="AO69478" t="b">
            <v>0</v>
          </cell>
          <cell r="AP69478" t="b">
            <v>0</v>
          </cell>
          <cell r="AQ69478" t="b">
            <v>0</v>
          </cell>
          <cell r="AR69478" t="b">
            <v>0</v>
          </cell>
          <cell r="AS69478" t="b">
            <v>0</v>
          </cell>
          <cell r="AT69478" t="b">
            <v>0</v>
          </cell>
          <cell r="AU69478" t="b">
            <v>0</v>
          </cell>
          <cell r="AV69478" t="b">
            <v>0</v>
          </cell>
          <cell r="AW69478" t="b">
            <v>0</v>
          </cell>
        </row>
        <row r="69479">
          <cell r="S69479" t="str">
            <v>WOODBOURNE HEIGHTS</v>
          </cell>
          <cell r="AF69479">
            <v>0</v>
          </cell>
          <cell r="AG69479">
            <v>0</v>
          </cell>
          <cell r="AH69479">
            <v>1</v>
          </cell>
          <cell r="AI69479">
            <v>1</v>
          </cell>
          <cell r="AJ69479">
            <v>1</v>
          </cell>
          <cell r="AK69479" t="b">
            <v>0</v>
          </cell>
          <cell r="AL69479" t="b">
            <v>0</v>
          </cell>
          <cell r="AM69479" t="b">
            <v>0</v>
          </cell>
          <cell r="AN69479" t="b">
            <v>0</v>
          </cell>
          <cell r="AO69479" t="b">
            <v>0</v>
          </cell>
          <cell r="AP69479" t="b">
            <v>0</v>
          </cell>
          <cell r="AQ69479" t="b">
            <v>0</v>
          </cell>
          <cell r="AR69479" t="b">
            <v>0</v>
          </cell>
          <cell r="AS69479" t="b">
            <v>0</v>
          </cell>
          <cell r="AT69479" t="b">
            <v>0</v>
          </cell>
          <cell r="AU69479" t="b">
            <v>0</v>
          </cell>
          <cell r="AV69479" t="b">
            <v>0</v>
          </cell>
          <cell r="AW69479" t="b">
            <v>0</v>
          </cell>
        </row>
        <row r="69480">
          <cell r="S69480" t="str">
            <v>FRANKFORD</v>
          </cell>
          <cell r="AF69480">
            <v>0</v>
          </cell>
          <cell r="AG69480">
            <v>0</v>
          </cell>
          <cell r="AH69480">
            <v>0</v>
          </cell>
          <cell r="AI69480">
            <v>0</v>
          </cell>
          <cell r="AJ69480">
            <v>0</v>
          </cell>
          <cell r="AK69480" t="b">
            <v>0</v>
          </cell>
          <cell r="AL69480" t="b">
            <v>0</v>
          </cell>
          <cell r="AM69480" t="b">
            <v>0</v>
          </cell>
          <cell r="AN69480" t="b">
            <v>0</v>
          </cell>
          <cell r="AO69480" t="b">
            <v>0</v>
          </cell>
          <cell r="AP69480" t="b">
            <v>0</v>
          </cell>
          <cell r="AQ69480" t="b">
            <v>0</v>
          </cell>
          <cell r="AR69480" t="b">
            <v>0</v>
          </cell>
          <cell r="AS69480" t="b">
            <v>0</v>
          </cell>
          <cell r="AT69480" t="b">
            <v>0</v>
          </cell>
          <cell r="AU69480" t="b">
            <v>0</v>
          </cell>
          <cell r="AV69480" t="b">
            <v>0</v>
          </cell>
          <cell r="AW69480" t="b">
            <v>0</v>
          </cell>
        </row>
        <row r="69481">
          <cell r="S69481" t="str">
            <v>COLDSTREAM HOMESTEAD MONTEBELL</v>
          </cell>
          <cell r="AF69481">
            <v>0</v>
          </cell>
          <cell r="AG69481">
            <v>0</v>
          </cell>
          <cell r="AH69481">
            <v>1</v>
          </cell>
          <cell r="AI69481">
            <v>1</v>
          </cell>
          <cell r="AJ69481">
            <v>1</v>
          </cell>
          <cell r="AK69481" t="b">
            <v>0</v>
          </cell>
          <cell r="AL69481" t="b">
            <v>0</v>
          </cell>
          <cell r="AM69481" t="b">
            <v>0</v>
          </cell>
          <cell r="AN69481" t="b">
            <v>0</v>
          </cell>
          <cell r="AO69481" t="b">
            <v>0</v>
          </cell>
          <cell r="AP69481" t="b">
            <v>0</v>
          </cell>
          <cell r="AQ69481" t="b">
            <v>0</v>
          </cell>
          <cell r="AR69481" t="b">
            <v>0</v>
          </cell>
          <cell r="AS69481" t="b">
            <v>0</v>
          </cell>
          <cell r="AT69481" t="b">
            <v>0</v>
          </cell>
          <cell r="AU69481" t="b">
            <v>0</v>
          </cell>
          <cell r="AV69481" t="b">
            <v>0</v>
          </cell>
          <cell r="AW69481" t="b">
            <v>0</v>
          </cell>
        </row>
        <row r="69482">
          <cell r="S69482" t="str">
            <v>BELAIR-EDISON</v>
          </cell>
          <cell r="AF69482">
            <v>0</v>
          </cell>
          <cell r="AG69482">
            <v>0</v>
          </cell>
          <cell r="AH69482">
            <v>1</v>
          </cell>
          <cell r="AI69482">
            <v>1</v>
          </cell>
          <cell r="AJ69482">
            <v>1</v>
          </cell>
          <cell r="AK69482" t="b">
            <v>0</v>
          </cell>
          <cell r="AL69482" t="b">
            <v>0</v>
          </cell>
          <cell r="AM69482" t="b">
            <v>0</v>
          </cell>
          <cell r="AN69482" t="b">
            <v>0</v>
          </cell>
          <cell r="AO69482" t="b">
            <v>0</v>
          </cell>
          <cell r="AP69482" t="b">
            <v>0</v>
          </cell>
          <cell r="AQ69482" t="b">
            <v>0</v>
          </cell>
          <cell r="AR69482" t="b">
            <v>0</v>
          </cell>
          <cell r="AS69482" t="b">
            <v>0</v>
          </cell>
          <cell r="AT69482" t="b">
            <v>0</v>
          </cell>
          <cell r="AU69482" t="b">
            <v>0</v>
          </cell>
          <cell r="AV69482" t="b">
            <v>0</v>
          </cell>
          <cell r="AW69482" t="b">
            <v>0</v>
          </cell>
        </row>
        <row r="69483">
          <cell r="S69483" t="str">
            <v>FOUR BY FOUR</v>
          </cell>
          <cell r="AF69483">
            <v>0</v>
          </cell>
          <cell r="AG69483">
            <v>0</v>
          </cell>
          <cell r="AH69483">
            <v>0</v>
          </cell>
          <cell r="AI69483">
            <v>0</v>
          </cell>
          <cell r="AJ69483">
            <v>1</v>
          </cell>
          <cell r="AK69483" t="b">
            <v>0</v>
          </cell>
          <cell r="AL69483" t="b">
            <v>0</v>
          </cell>
          <cell r="AM69483" t="b">
            <v>0</v>
          </cell>
          <cell r="AN69483" t="b">
            <v>0</v>
          </cell>
          <cell r="AO69483" t="b">
            <v>0</v>
          </cell>
          <cell r="AP69483" t="b">
            <v>0</v>
          </cell>
          <cell r="AQ69483" t="b">
            <v>0</v>
          </cell>
          <cell r="AR69483" t="b">
            <v>0</v>
          </cell>
          <cell r="AS69483" t="b">
            <v>0</v>
          </cell>
          <cell r="AT69483" t="b">
            <v>0</v>
          </cell>
          <cell r="AU69483" t="b">
            <v>0</v>
          </cell>
          <cell r="AV69483" t="b">
            <v>0</v>
          </cell>
          <cell r="AW69483" t="b">
            <v>0</v>
          </cell>
        </row>
        <row r="69484">
          <cell r="S69484" t="str">
            <v>JOHNSTON SQUARE</v>
          </cell>
          <cell r="AF69484">
            <v>1</v>
          </cell>
          <cell r="AG69484">
            <v>1</v>
          </cell>
          <cell r="AH69484">
            <v>1</v>
          </cell>
          <cell r="AI69484">
            <v>1</v>
          </cell>
          <cell r="AJ69484">
            <v>1</v>
          </cell>
          <cell r="AK69484" t="b">
            <v>0</v>
          </cell>
          <cell r="AL69484" t="b">
            <v>0</v>
          </cell>
          <cell r="AM69484" t="b">
            <v>0</v>
          </cell>
          <cell r="AN69484" t="b">
            <v>0</v>
          </cell>
          <cell r="AO69484" t="b">
            <v>0</v>
          </cell>
          <cell r="AP69484" t="b">
            <v>0</v>
          </cell>
          <cell r="AQ69484" t="b">
            <v>0</v>
          </cell>
          <cell r="AR69484" t="b">
            <v>0</v>
          </cell>
          <cell r="AS69484" t="b">
            <v>0</v>
          </cell>
          <cell r="AT69484" t="b">
            <v>0</v>
          </cell>
          <cell r="AU69484" t="b">
            <v>0</v>
          </cell>
          <cell r="AV69484" t="b">
            <v>0</v>
          </cell>
          <cell r="AW69484" t="b">
            <v>0</v>
          </cell>
        </row>
        <row r="69485">
          <cell r="S69485" t="str">
            <v>BROADWAY EAST</v>
          </cell>
          <cell r="AF69485">
            <v>0</v>
          </cell>
          <cell r="AG69485">
            <v>0</v>
          </cell>
          <cell r="AH69485">
            <v>0</v>
          </cell>
          <cell r="AI69485">
            <v>0</v>
          </cell>
          <cell r="AJ69485">
            <v>1</v>
          </cell>
          <cell r="AK69485" t="b">
            <v>0</v>
          </cell>
          <cell r="AL69485" t="b">
            <v>0</v>
          </cell>
          <cell r="AM69485" t="b">
            <v>0</v>
          </cell>
          <cell r="AN69485" t="b">
            <v>0</v>
          </cell>
          <cell r="AO69485" t="b">
            <v>0</v>
          </cell>
          <cell r="AP69485" t="b">
            <v>0</v>
          </cell>
          <cell r="AQ69485" t="b">
            <v>0</v>
          </cell>
          <cell r="AR69485" t="b">
            <v>0</v>
          </cell>
          <cell r="AS69485" t="b">
            <v>0</v>
          </cell>
          <cell r="AT69485" t="b">
            <v>0</v>
          </cell>
          <cell r="AU69485" t="b">
            <v>0</v>
          </cell>
          <cell r="AV69485" t="b">
            <v>0</v>
          </cell>
          <cell r="AW69485" t="b">
            <v>0</v>
          </cell>
        </row>
        <row r="69486">
          <cell r="S69486" t="str">
            <v>EAST BALTIMORE MIDWAY</v>
          </cell>
          <cell r="AF69486">
            <v>0</v>
          </cell>
          <cell r="AG69486">
            <v>0</v>
          </cell>
          <cell r="AH69486">
            <v>0</v>
          </cell>
          <cell r="AI69486">
            <v>0</v>
          </cell>
          <cell r="AJ69486">
            <v>0</v>
          </cell>
          <cell r="AK69486" t="b">
            <v>0</v>
          </cell>
          <cell r="AL69486" t="b">
            <v>0</v>
          </cell>
          <cell r="AM69486" t="b">
            <v>0</v>
          </cell>
          <cell r="AN69486" t="b">
            <v>0</v>
          </cell>
          <cell r="AO69486" t="b">
            <v>0</v>
          </cell>
          <cell r="AP69486" t="b">
            <v>0</v>
          </cell>
          <cell r="AQ69486" t="b">
            <v>0</v>
          </cell>
          <cell r="AR69486" t="b">
            <v>0</v>
          </cell>
          <cell r="AS69486" t="b">
            <v>0</v>
          </cell>
          <cell r="AT69486" t="b">
            <v>0</v>
          </cell>
          <cell r="AU69486" t="b">
            <v>0</v>
          </cell>
          <cell r="AV69486" t="b">
            <v>0</v>
          </cell>
          <cell r="AW69486" t="b">
            <v>0</v>
          </cell>
        </row>
        <row r="69487">
          <cell r="S69487" t="str">
            <v>EAST BALTIMORE MIDWAY</v>
          </cell>
          <cell r="AF69487">
            <v>0</v>
          </cell>
          <cell r="AG69487">
            <v>0</v>
          </cell>
          <cell r="AH69487">
            <v>1</v>
          </cell>
          <cell r="AI69487">
            <v>1</v>
          </cell>
          <cell r="AJ69487">
            <v>1</v>
          </cell>
          <cell r="AK69487" t="b">
            <v>0</v>
          </cell>
          <cell r="AL69487" t="b">
            <v>0</v>
          </cell>
          <cell r="AM69487" t="b">
            <v>0</v>
          </cell>
          <cell r="AN69487" t="b">
            <v>0</v>
          </cell>
          <cell r="AO69487" t="b">
            <v>0</v>
          </cell>
          <cell r="AP69487" t="b">
            <v>0</v>
          </cell>
          <cell r="AQ69487" t="b">
            <v>0</v>
          </cell>
          <cell r="AR69487" t="b">
            <v>0</v>
          </cell>
          <cell r="AS69487" t="b">
            <v>0</v>
          </cell>
          <cell r="AT69487" t="b">
            <v>0</v>
          </cell>
          <cell r="AU69487" t="b">
            <v>0</v>
          </cell>
          <cell r="AV69487" t="b">
            <v>0</v>
          </cell>
          <cell r="AW69487" t="b">
            <v>0</v>
          </cell>
        </row>
        <row r="69488">
          <cell r="S69488" t="str">
            <v>DOWNTOWN</v>
          </cell>
          <cell r="AF69488">
            <v>0</v>
          </cell>
          <cell r="AG69488">
            <v>0</v>
          </cell>
          <cell r="AH69488">
            <v>1</v>
          </cell>
          <cell r="AI69488">
            <v>1</v>
          </cell>
          <cell r="AJ69488">
            <v>1</v>
          </cell>
          <cell r="AK69488" t="b">
            <v>0</v>
          </cell>
          <cell r="AL69488" t="b">
            <v>0</v>
          </cell>
          <cell r="AM69488" t="b">
            <v>0</v>
          </cell>
          <cell r="AN69488" t="b">
            <v>0</v>
          </cell>
          <cell r="AO69488" t="b">
            <v>0</v>
          </cell>
          <cell r="AP69488" t="b">
            <v>0</v>
          </cell>
          <cell r="AQ69488" t="b">
            <v>0</v>
          </cell>
          <cell r="AR69488" t="b">
            <v>0</v>
          </cell>
          <cell r="AS69488" t="b">
            <v>0</v>
          </cell>
          <cell r="AT69488" t="b">
            <v>0</v>
          </cell>
          <cell r="AU69488" t="b">
            <v>0</v>
          </cell>
          <cell r="AV69488" t="b">
            <v>0</v>
          </cell>
          <cell r="AW69488" t="b">
            <v>0</v>
          </cell>
        </row>
        <row r="69489">
          <cell r="S69489" t="str">
            <v>MCELDERRY PARK</v>
          </cell>
          <cell r="AF69489">
            <v>0</v>
          </cell>
          <cell r="AG69489">
            <v>0</v>
          </cell>
          <cell r="AH69489">
            <v>0</v>
          </cell>
          <cell r="AI69489">
            <v>1</v>
          </cell>
          <cell r="AJ69489">
            <v>1</v>
          </cell>
          <cell r="AK69489" t="b">
            <v>0</v>
          </cell>
          <cell r="AL69489" t="b">
            <v>0</v>
          </cell>
          <cell r="AM69489" t="b">
            <v>0</v>
          </cell>
          <cell r="AN69489" t="b">
            <v>0</v>
          </cell>
          <cell r="AO69489" t="b">
            <v>0</v>
          </cell>
          <cell r="AP69489" t="b">
            <v>0</v>
          </cell>
          <cell r="AQ69489" t="b">
            <v>0</v>
          </cell>
          <cell r="AR69489" t="b">
            <v>0</v>
          </cell>
          <cell r="AS69489" t="b">
            <v>0</v>
          </cell>
          <cell r="AT69489" t="b">
            <v>0</v>
          </cell>
          <cell r="AU69489" t="b">
            <v>0</v>
          </cell>
          <cell r="AV69489" t="b">
            <v>0</v>
          </cell>
          <cell r="AW69489" t="b">
            <v>0</v>
          </cell>
        </row>
        <row r="69490">
          <cell r="S69490" t="str">
            <v>MCELDERRY PARK</v>
          </cell>
          <cell r="AF69490">
            <v>0</v>
          </cell>
          <cell r="AG69490">
            <v>0</v>
          </cell>
          <cell r="AH69490">
            <v>0</v>
          </cell>
          <cell r="AI69490">
            <v>0</v>
          </cell>
          <cell r="AJ69490">
            <v>1</v>
          </cell>
          <cell r="AK69490" t="b">
            <v>0</v>
          </cell>
          <cell r="AL69490" t="b">
            <v>0</v>
          </cell>
          <cell r="AM69490" t="b">
            <v>0</v>
          </cell>
          <cell r="AN69490" t="b">
            <v>0</v>
          </cell>
          <cell r="AO69490" t="b">
            <v>0</v>
          </cell>
          <cell r="AP69490" t="b">
            <v>0</v>
          </cell>
          <cell r="AQ69490" t="b">
            <v>0</v>
          </cell>
          <cell r="AR69490" t="b">
            <v>0</v>
          </cell>
          <cell r="AS69490" t="b">
            <v>0</v>
          </cell>
          <cell r="AT69490" t="b">
            <v>0</v>
          </cell>
          <cell r="AU69490" t="b">
            <v>0</v>
          </cell>
          <cell r="AV69490" t="b">
            <v>0</v>
          </cell>
          <cell r="AW69490" t="b">
            <v>0</v>
          </cell>
        </row>
        <row r="69491">
          <cell r="S69491" t="str">
            <v>MCELDERRY PARK</v>
          </cell>
          <cell r="AF69491">
            <v>0</v>
          </cell>
          <cell r="AG69491">
            <v>0</v>
          </cell>
          <cell r="AH69491">
            <v>0</v>
          </cell>
          <cell r="AI69491">
            <v>0</v>
          </cell>
          <cell r="AJ69491">
            <v>0</v>
          </cell>
          <cell r="AK69491" t="b">
            <v>0</v>
          </cell>
          <cell r="AL69491" t="b">
            <v>0</v>
          </cell>
          <cell r="AM69491" t="b">
            <v>0</v>
          </cell>
          <cell r="AN69491" t="b">
            <v>0</v>
          </cell>
          <cell r="AO69491" t="b">
            <v>0</v>
          </cell>
          <cell r="AP69491" t="b">
            <v>0</v>
          </cell>
          <cell r="AQ69491" t="b">
            <v>0</v>
          </cell>
          <cell r="AR69491" t="b">
            <v>0</v>
          </cell>
          <cell r="AS69491" t="b">
            <v>0</v>
          </cell>
          <cell r="AT69491" t="b">
            <v>0</v>
          </cell>
          <cell r="AU69491" t="b">
            <v>0</v>
          </cell>
          <cell r="AV69491" t="b">
            <v>0</v>
          </cell>
          <cell r="AW69491" t="b">
            <v>0</v>
          </cell>
        </row>
        <row r="69492">
          <cell r="S69492" t="str">
            <v>BALTIMORE HIGHLANDS</v>
          </cell>
          <cell r="AF69492">
            <v>0</v>
          </cell>
          <cell r="AG69492">
            <v>0</v>
          </cell>
          <cell r="AH69492">
            <v>0</v>
          </cell>
          <cell r="AI69492">
            <v>0</v>
          </cell>
          <cell r="AJ69492">
            <v>1</v>
          </cell>
          <cell r="AK69492" t="b">
            <v>0</v>
          </cell>
          <cell r="AL69492" t="b">
            <v>0</v>
          </cell>
          <cell r="AM69492" t="b">
            <v>0</v>
          </cell>
          <cell r="AN69492" t="b">
            <v>0</v>
          </cell>
          <cell r="AO69492" t="b">
            <v>0</v>
          </cell>
          <cell r="AP69492" t="b">
            <v>0</v>
          </cell>
          <cell r="AQ69492" t="b">
            <v>0</v>
          </cell>
          <cell r="AR69492" t="b">
            <v>0</v>
          </cell>
          <cell r="AS69492" t="b">
            <v>0</v>
          </cell>
          <cell r="AT69492" t="b">
            <v>0</v>
          </cell>
          <cell r="AU69492" t="b">
            <v>0</v>
          </cell>
          <cell r="AV69492" t="b">
            <v>0</v>
          </cell>
          <cell r="AW69492" t="b">
            <v>0</v>
          </cell>
        </row>
        <row r="69493">
          <cell r="S69493" t="str">
            <v>BOOTH-BOYD</v>
          </cell>
          <cell r="AF69493">
            <v>0</v>
          </cell>
          <cell r="AG69493">
            <v>0</v>
          </cell>
          <cell r="AH69493">
            <v>0</v>
          </cell>
          <cell r="AI69493">
            <v>0</v>
          </cell>
          <cell r="AJ69493">
            <v>1</v>
          </cell>
          <cell r="AK69493" t="b">
            <v>0</v>
          </cell>
          <cell r="AL69493" t="b">
            <v>0</v>
          </cell>
          <cell r="AM69493" t="b">
            <v>0</v>
          </cell>
          <cell r="AN69493" t="b">
            <v>0</v>
          </cell>
          <cell r="AO69493" t="b">
            <v>0</v>
          </cell>
          <cell r="AP69493" t="b">
            <v>0</v>
          </cell>
          <cell r="AQ69493" t="b">
            <v>0</v>
          </cell>
          <cell r="AR69493" t="b">
            <v>0</v>
          </cell>
          <cell r="AS69493" t="b">
            <v>0</v>
          </cell>
          <cell r="AT69493" t="b">
            <v>0</v>
          </cell>
          <cell r="AU69493" t="b">
            <v>0</v>
          </cell>
          <cell r="AV69493" t="b">
            <v>0</v>
          </cell>
          <cell r="AW69493" t="b">
            <v>0</v>
          </cell>
        </row>
        <row r="69494">
          <cell r="S69494" t="str">
            <v>WASHINGTON VILLAGE</v>
          </cell>
          <cell r="AF69494">
            <v>0</v>
          </cell>
          <cell r="AG69494">
            <v>0</v>
          </cell>
          <cell r="AH69494">
            <v>0</v>
          </cell>
          <cell r="AI69494">
            <v>0</v>
          </cell>
          <cell r="AJ69494">
            <v>1</v>
          </cell>
          <cell r="AK69494" t="b">
            <v>0</v>
          </cell>
          <cell r="AL69494" t="b">
            <v>0</v>
          </cell>
          <cell r="AM69494" t="b">
            <v>0</v>
          </cell>
          <cell r="AN69494" t="b">
            <v>0</v>
          </cell>
          <cell r="AO69494" t="b">
            <v>0</v>
          </cell>
          <cell r="AP69494" t="b">
            <v>0</v>
          </cell>
          <cell r="AQ69494" t="b">
            <v>0</v>
          </cell>
          <cell r="AR69494" t="b">
            <v>0</v>
          </cell>
          <cell r="AS69494" t="b">
            <v>0</v>
          </cell>
          <cell r="AT69494" t="b">
            <v>0</v>
          </cell>
          <cell r="AU69494" t="b">
            <v>0</v>
          </cell>
          <cell r="AV69494" t="b">
            <v>0</v>
          </cell>
          <cell r="AW69494" t="b">
            <v>0</v>
          </cell>
        </row>
        <row r="69495">
          <cell r="S69495" t="str">
            <v>EDMONDSON VILLAGE</v>
          </cell>
          <cell r="AF69495">
            <v>0</v>
          </cell>
          <cell r="AG69495">
            <v>0</v>
          </cell>
          <cell r="AH69495">
            <v>0</v>
          </cell>
          <cell r="AI69495">
            <v>0</v>
          </cell>
          <cell r="AJ69495">
            <v>1</v>
          </cell>
          <cell r="AK69495" t="b">
            <v>0</v>
          </cell>
          <cell r="AL69495" t="b">
            <v>0</v>
          </cell>
          <cell r="AM69495" t="b">
            <v>0</v>
          </cell>
          <cell r="AN69495" t="b">
            <v>0</v>
          </cell>
          <cell r="AO69495" t="b">
            <v>0</v>
          </cell>
          <cell r="AP69495" t="b">
            <v>0</v>
          </cell>
          <cell r="AQ69495" t="b">
            <v>0</v>
          </cell>
          <cell r="AR69495" t="b">
            <v>0</v>
          </cell>
          <cell r="AS69495" t="b">
            <v>0</v>
          </cell>
          <cell r="AT69495" t="b">
            <v>0</v>
          </cell>
          <cell r="AU69495" t="b">
            <v>0</v>
          </cell>
          <cell r="AV69495" t="b">
            <v>0</v>
          </cell>
          <cell r="AW69495" t="b">
            <v>0</v>
          </cell>
        </row>
        <row r="69496">
          <cell r="S69496" t="str">
            <v>BELAIR-EDISON</v>
          </cell>
          <cell r="AF69496">
            <v>0</v>
          </cell>
          <cell r="AG69496">
            <v>0</v>
          </cell>
          <cell r="AH69496">
            <v>1</v>
          </cell>
          <cell r="AI69496">
            <v>1</v>
          </cell>
          <cell r="AJ69496">
            <v>1</v>
          </cell>
          <cell r="AK69496" t="b">
            <v>0</v>
          </cell>
          <cell r="AL69496" t="b">
            <v>0</v>
          </cell>
          <cell r="AM69496" t="b">
            <v>0</v>
          </cell>
          <cell r="AN69496" t="b">
            <v>0</v>
          </cell>
          <cell r="AO69496" t="b">
            <v>0</v>
          </cell>
          <cell r="AP69496" t="b">
            <v>0</v>
          </cell>
          <cell r="AQ69496" t="b">
            <v>0</v>
          </cell>
          <cell r="AR69496" t="b">
            <v>0</v>
          </cell>
          <cell r="AS69496" t="b">
            <v>0</v>
          </cell>
          <cell r="AT69496" t="b">
            <v>0</v>
          </cell>
          <cell r="AU69496" t="b">
            <v>0</v>
          </cell>
          <cell r="AV69496" t="b">
            <v>0</v>
          </cell>
          <cell r="AW69496" t="b">
            <v>0</v>
          </cell>
        </row>
        <row r="69497">
          <cell r="S69497" t="str">
            <v>TEN HILLS</v>
          </cell>
          <cell r="AF69497">
            <v>0</v>
          </cell>
          <cell r="AG69497">
            <v>0</v>
          </cell>
          <cell r="AH69497">
            <v>0</v>
          </cell>
          <cell r="AI69497">
            <v>0</v>
          </cell>
          <cell r="AJ69497">
            <v>1</v>
          </cell>
          <cell r="AK69497" t="b">
            <v>0</v>
          </cell>
          <cell r="AL69497" t="b">
            <v>0</v>
          </cell>
          <cell r="AM69497" t="b">
            <v>0</v>
          </cell>
          <cell r="AN69497" t="b">
            <v>0</v>
          </cell>
          <cell r="AO69497" t="b">
            <v>0</v>
          </cell>
          <cell r="AP69497" t="b">
            <v>0</v>
          </cell>
          <cell r="AQ69497" t="b">
            <v>0</v>
          </cell>
          <cell r="AR69497" t="b">
            <v>0</v>
          </cell>
          <cell r="AS69497" t="b">
            <v>0</v>
          </cell>
          <cell r="AT69497" t="b">
            <v>0</v>
          </cell>
          <cell r="AU69497" t="b">
            <v>0</v>
          </cell>
          <cell r="AV69497" t="b">
            <v>0</v>
          </cell>
          <cell r="AW69497" t="b">
            <v>0</v>
          </cell>
        </row>
        <row r="69498">
          <cell r="S69498" t="str">
            <v>OLIVER</v>
          </cell>
          <cell r="AF69498">
            <v>0</v>
          </cell>
          <cell r="AG69498">
            <v>0</v>
          </cell>
          <cell r="AH69498">
            <v>0</v>
          </cell>
          <cell r="AI69498">
            <v>1</v>
          </cell>
          <cell r="AJ69498">
            <v>1</v>
          </cell>
          <cell r="AK69498" t="b">
            <v>0</v>
          </cell>
          <cell r="AL69498" t="b">
            <v>0</v>
          </cell>
          <cell r="AM69498" t="b">
            <v>0</v>
          </cell>
          <cell r="AN69498" t="b">
            <v>0</v>
          </cell>
          <cell r="AO69498" t="b">
            <v>0</v>
          </cell>
          <cell r="AP69498" t="b">
            <v>0</v>
          </cell>
          <cell r="AQ69498" t="b">
            <v>0</v>
          </cell>
          <cell r="AR69498" t="b">
            <v>0</v>
          </cell>
          <cell r="AS69498" t="b">
            <v>0</v>
          </cell>
          <cell r="AT69498" t="b">
            <v>0</v>
          </cell>
          <cell r="AU69498" t="b">
            <v>0</v>
          </cell>
          <cell r="AV69498" t="b">
            <v>0</v>
          </cell>
          <cell r="AW69498" t="b">
            <v>0</v>
          </cell>
        </row>
        <row r="69499">
          <cell r="S69499" t="str">
            <v>COPPIN HEIGHTS/ASH-CO-EAST</v>
          </cell>
          <cell r="AF69499">
            <v>0</v>
          </cell>
          <cell r="AG69499">
            <v>0</v>
          </cell>
          <cell r="AH69499">
            <v>0</v>
          </cell>
          <cell r="AI69499">
            <v>1</v>
          </cell>
          <cell r="AJ69499">
            <v>1</v>
          </cell>
          <cell r="AK69499" t="b">
            <v>0</v>
          </cell>
          <cell r="AL69499" t="b">
            <v>0</v>
          </cell>
          <cell r="AM69499" t="b">
            <v>0</v>
          </cell>
          <cell r="AN69499" t="b">
            <v>0</v>
          </cell>
          <cell r="AO69499" t="b">
            <v>0</v>
          </cell>
          <cell r="AP69499" t="b">
            <v>0</v>
          </cell>
          <cell r="AQ69499" t="b">
            <v>0</v>
          </cell>
          <cell r="AR69499" t="b">
            <v>0</v>
          </cell>
          <cell r="AS69499" t="b">
            <v>0</v>
          </cell>
          <cell r="AT69499" t="b">
            <v>0</v>
          </cell>
          <cell r="AU69499" t="b">
            <v>0</v>
          </cell>
          <cell r="AV69499" t="b">
            <v>0</v>
          </cell>
          <cell r="AW69499" t="b">
            <v>0</v>
          </cell>
        </row>
        <row r="69500">
          <cell r="S69500" t="str">
            <v>EDMONDSON VILLAGE</v>
          </cell>
          <cell r="AF69500">
            <v>0</v>
          </cell>
          <cell r="AG69500">
            <v>0</v>
          </cell>
          <cell r="AH69500">
            <v>0</v>
          </cell>
          <cell r="AI69500">
            <v>0</v>
          </cell>
          <cell r="AJ69500">
            <v>1</v>
          </cell>
          <cell r="AK69500" t="b">
            <v>0</v>
          </cell>
          <cell r="AL69500" t="b">
            <v>0</v>
          </cell>
          <cell r="AM69500" t="b">
            <v>0</v>
          </cell>
          <cell r="AN69500" t="b">
            <v>0</v>
          </cell>
          <cell r="AO69500" t="b">
            <v>0</v>
          </cell>
          <cell r="AP69500" t="b">
            <v>0</v>
          </cell>
          <cell r="AQ69500" t="b">
            <v>0</v>
          </cell>
          <cell r="AR69500" t="b">
            <v>0</v>
          </cell>
          <cell r="AS69500" t="b">
            <v>0</v>
          </cell>
          <cell r="AT69500" t="b">
            <v>0</v>
          </cell>
          <cell r="AU69500" t="b">
            <v>0</v>
          </cell>
          <cell r="AV69500" t="b">
            <v>0</v>
          </cell>
          <cell r="AW69500" t="b">
            <v>0</v>
          </cell>
        </row>
        <row r="69501">
          <cell r="S69501" t="str">
            <v>FOREST PARK</v>
          </cell>
          <cell r="AF69501">
            <v>0</v>
          </cell>
          <cell r="AG69501">
            <v>0</v>
          </cell>
          <cell r="AH69501">
            <v>0</v>
          </cell>
          <cell r="AI69501">
            <v>0</v>
          </cell>
          <cell r="AJ69501">
            <v>0</v>
          </cell>
          <cell r="AK69501" t="b">
            <v>0</v>
          </cell>
          <cell r="AL69501" t="b">
            <v>0</v>
          </cell>
          <cell r="AM69501" t="b">
            <v>0</v>
          </cell>
          <cell r="AN69501" t="b">
            <v>0</v>
          </cell>
          <cell r="AO69501" t="b">
            <v>0</v>
          </cell>
          <cell r="AP69501" t="b">
            <v>0</v>
          </cell>
          <cell r="AQ69501" t="b">
            <v>0</v>
          </cell>
          <cell r="AR69501" t="b">
            <v>0</v>
          </cell>
          <cell r="AS69501" t="b">
            <v>0</v>
          </cell>
          <cell r="AT69501" t="b">
            <v>0</v>
          </cell>
          <cell r="AU69501" t="b">
            <v>0</v>
          </cell>
          <cell r="AV69501" t="b">
            <v>0</v>
          </cell>
          <cell r="AW69501" t="b">
            <v>0</v>
          </cell>
        </row>
        <row r="69502">
          <cell r="S69502" t="str">
            <v>CENTRAL PARK HEIGHTS</v>
          </cell>
          <cell r="AF69502">
            <v>0</v>
          </cell>
          <cell r="AG69502">
            <v>0</v>
          </cell>
          <cell r="AH69502">
            <v>0</v>
          </cell>
          <cell r="AI69502">
            <v>1</v>
          </cell>
          <cell r="AJ69502">
            <v>1</v>
          </cell>
          <cell r="AK69502" t="b">
            <v>0</v>
          </cell>
          <cell r="AL69502" t="b">
            <v>0</v>
          </cell>
          <cell r="AM69502" t="b">
            <v>0</v>
          </cell>
          <cell r="AN69502" t="b">
            <v>0</v>
          </cell>
          <cell r="AO69502" t="b">
            <v>0</v>
          </cell>
          <cell r="AP69502" t="b">
            <v>0</v>
          </cell>
          <cell r="AQ69502" t="b">
            <v>0</v>
          </cell>
          <cell r="AR69502" t="b">
            <v>0</v>
          </cell>
          <cell r="AS69502" t="b">
            <v>0</v>
          </cell>
          <cell r="AT69502" t="b">
            <v>0</v>
          </cell>
          <cell r="AU69502" t="b">
            <v>0</v>
          </cell>
          <cell r="AV69502" t="b">
            <v>0</v>
          </cell>
          <cell r="AW69502" t="b">
            <v>0</v>
          </cell>
        </row>
        <row r="69503">
          <cell r="S69503" t="str">
            <v>RESERVOIR HILL</v>
          </cell>
          <cell r="AF69503">
            <v>0</v>
          </cell>
          <cell r="AG69503">
            <v>0</v>
          </cell>
          <cell r="AH69503">
            <v>0</v>
          </cell>
          <cell r="AI69503">
            <v>0</v>
          </cell>
          <cell r="AJ69503">
            <v>1</v>
          </cell>
          <cell r="AK69503" t="b">
            <v>0</v>
          </cell>
          <cell r="AL69503" t="b">
            <v>0</v>
          </cell>
          <cell r="AM69503" t="b">
            <v>0</v>
          </cell>
          <cell r="AN69503" t="b">
            <v>0</v>
          </cell>
          <cell r="AO69503" t="b">
            <v>0</v>
          </cell>
          <cell r="AP69503" t="b">
            <v>0</v>
          </cell>
          <cell r="AQ69503" t="b">
            <v>0</v>
          </cell>
          <cell r="AR69503" t="b">
            <v>0</v>
          </cell>
          <cell r="AS69503" t="b">
            <v>0</v>
          </cell>
          <cell r="AT69503" t="b">
            <v>0</v>
          </cell>
          <cell r="AU69503" t="b">
            <v>0</v>
          </cell>
          <cell r="AV69503" t="b">
            <v>0</v>
          </cell>
          <cell r="AW69503" t="b">
            <v>0</v>
          </cell>
        </row>
        <row r="69504">
          <cell r="S69504" t="str">
            <v>COLDSTREAM HOMESTEAD MONTEBELL</v>
          </cell>
          <cell r="AF69504">
            <v>0</v>
          </cell>
          <cell r="AG69504">
            <v>0</v>
          </cell>
          <cell r="AH69504">
            <v>0</v>
          </cell>
          <cell r="AI69504">
            <v>1</v>
          </cell>
          <cell r="AJ69504">
            <v>1</v>
          </cell>
          <cell r="AK69504" t="b">
            <v>0</v>
          </cell>
          <cell r="AL69504" t="b">
            <v>0</v>
          </cell>
          <cell r="AM69504" t="b">
            <v>0</v>
          </cell>
          <cell r="AN69504" t="b">
            <v>0</v>
          </cell>
          <cell r="AO69504" t="b">
            <v>0</v>
          </cell>
          <cell r="AP69504" t="b">
            <v>0</v>
          </cell>
          <cell r="AQ69504" t="b">
            <v>0</v>
          </cell>
          <cell r="AR69504" t="b">
            <v>0</v>
          </cell>
          <cell r="AS69504" t="b">
            <v>0</v>
          </cell>
          <cell r="AT69504" t="b">
            <v>0</v>
          </cell>
          <cell r="AU69504" t="b">
            <v>0</v>
          </cell>
          <cell r="AV69504" t="b">
            <v>0</v>
          </cell>
          <cell r="AW69504" t="b">
            <v>0</v>
          </cell>
        </row>
        <row r="69505">
          <cell r="S69505" t="str">
            <v>CYLBURN</v>
          </cell>
          <cell r="AF69505">
            <v>0</v>
          </cell>
          <cell r="AG69505">
            <v>0</v>
          </cell>
          <cell r="AH69505">
            <v>0</v>
          </cell>
          <cell r="AI69505">
            <v>1</v>
          </cell>
          <cell r="AJ69505">
            <v>1</v>
          </cell>
          <cell r="AK69505" t="b">
            <v>0</v>
          </cell>
          <cell r="AL69505" t="b">
            <v>0</v>
          </cell>
          <cell r="AM69505" t="b">
            <v>0</v>
          </cell>
          <cell r="AN69505" t="b">
            <v>0</v>
          </cell>
          <cell r="AO69505" t="b">
            <v>0</v>
          </cell>
          <cell r="AP69505" t="b">
            <v>0</v>
          </cell>
          <cell r="AQ69505" t="b">
            <v>0</v>
          </cell>
          <cell r="AR69505" t="b">
            <v>0</v>
          </cell>
          <cell r="AS69505" t="b">
            <v>0</v>
          </cell>
          <cell r="AT69505" t="b">
            <v>0</v>
          </cell>
          <cell r="AU69505" t="b">
            <v>0</v>
          </cell>
          <cell r="AV69505" t="b">
            <v>0</v>
          </cell>
          <cell r="AW69505" t="b">
            <v>0</v>
          </cell>
        </row>
        <row r="69506">
          <cell r="S69506" t="str">
            <v>FRANKFORD</v>
          </cell>
          <cell r="AF69506">
            <v>0</v>
          </cell>
          <cell r="AG69506">
            <v>0</v>
          </cell>
          <cell r="AH69506">
            <v>0</v>
          </cell>
          <cell r="AI69506">
            <v>0</v>
          </cell>
          <cell r="AJ69506">
            <v>0</v>
          </cell>
          <cell r="AK69506" t="b">
            <v>0</v>
          </cell>
          <cell r="AL69506" t="b">
            <v>0</v>
          </cell>
          <cell r="AM69506" t="b">
            <v>0</v>
          </cell>
          <cell r="AN69506" t="b">
            <v>0</v>
          </cell>
          <cell r="AO69506" t="b">
            <v>0</v>
          </cell>
          <cell r="AP69506" t="b">
            <v>0</v>
          </cell>
          <cell r="AQ69506" t="b">
            <v>0</v>
          </cell>
          <cell r="AR69506" t="b">
            <v>0</v>
          </cell>
          <cell r="AS69506" t="b">
            <v>0</v>
          </cell>
          <cell r="AT69506" t="b">
            <v>0</v>
          </cell>
          <cell r="AU69506" t="b">
            <v>0</v>
          </cell>
          <cell r="AV69506" t="b">
            <v>0</v>
          </cell>
          <cell r="AW69506" t="b">
            <v>0</v>
          </cell>
        </row>
        <row r="69507">
          <cell r="S69507" t="str">
            <v>BALTIMORE HIGHLANDS</v>
          </cell>
          <cell r="AF69507">
            <v>0</v>
          </cell>
          <cell r="AG69507">
            <v>0</v>
          </cell>
          <cell r="AH69507">
            <v>0</v>
          </cell>
          <cell r="AI69507">
            <v>1</v>
          </cell>
          <cell r="AJ69507">
            <v>1</v>
          </cell>
          <cell r="AK69507" t="b">
            <v>0</v>
          </cell>
          <cell r="AL69507" t="b">
            <v>0</v>
          </cell>
          <cell r="AM69507" t="b">
            <v>0</v>
          </cell>
          <cell r="AN69507" t="b">
            <v>0</v>
          </cell>
          <cell r="AO69507" t="b">
            <v>0</v>
          </cell>
          <cell r="AP69507" t="b">
            <v>0</v>
          </cell>
          <cell r="AQ69507" t="b">
            <v>0</v>
          </cell>
          <cell r="AR69507" t="b">
            <v>0</v>
          </cell>
          <cell r="AS69507" t="b">
            <v>0</v>
          </cell>
          <cell r="AT69507" t="b">
            <v>0</v>
          </cell>
          <cell r="AU69507" t="b">
            <v>0</v>
          </cell>
          <cell r="AV69507" t="b">
            <v>0</v>
          </cell>
          <cell r="AW69507" t="b">
            <v>0</v>
          </cell>
        </row>
        <row r="69508">
          <cell r="S69508" t="str">
            <v>ROGNEL HEIGHTS</v>
          </cell>
          <cell r="AF69508">
            <v>0</v>
          </cell>
          <cell r="AG69508">
            <v>0</v>
          </cell>
          <cell r="AH69508">
            <v>0</v>
          </cell>
          <cell r="AI69508">
            <v>1</v>
          </cell>
          <cell r="AJ69508">
            <v>1</v>
          </cell>
          <cell r="AK69508" t="b">
            <v>0</v>
          </cell>
          <cell r="AL69508" t="b">
            <v>0</v>
          </cell>
          <cell r="AM69508" t="b">
            <v>0</v>
          </cell>
          <cell r="AN69508" t="b">
            <v>0</v>
          </cell>
          <cell r="AO69508" t="b">
            <v>0</v>
          </cell>
          <cell r="AP69508" t="b">
            <v>0</v>
          </cell>
          <cell r="AQ69508" t="b">
            <v>0</v>
          </cell>
          <cell r="AR69508" t="b">
            <v>0</v>
          </cell>
          <cell r="AS69508" t="b">
            <v>0</v>
          </cell>
          <cell r="AT69508" t="b">
            <v>0</v>
          </cell>
          <cell r="AU69508" t="b">
            <v>0</v>
          </cell>
          <cell r="AV69508" t="b">
            <v>0</v>
          </cell>
          <cell r="AW69508" t="b">
            <v>0</v>
          </cell>
        </row>
        <row r="69509">
          <cell r="S69509" t="str">
            <v>CENTRAL PARK HEIGHTS</v>
          </cell>
          <cell r="AF69509">
            <v>1</v>
          </cell>
          <cell r="AG69509">
            <v>1</v>
          </cell>
          <cell r="AH69509">
            <v>1</v>
          </cell>
          <cell r="AI69509">
            <v>1</v>
          </cell>
          <cell r="AJ69509">
            <v>1</v>
          </cell>
          <cell r="AK69509" t="b">
            <v>0</v>
          </cell>
          <cell r="AL69509" t="b">
            <v>0</v>
          </cell>
          <cell r="AM69509" t="b">
            <v>0</v>
          </cell>
          <cell r="AN69509" t="b">
            <v>0</v>
          </cell>
          <cell r="AO69509" t="b">
            <v>0</v>
          </cell>
          <cell r="AP69509" t="b">
            <v>0</v>
          </cell>
          <cell r="AQ69509" t="b">
            <v>0</v>
          </cell>
          <cell r="AR69509" t="b">
            <v>0</v>
          </cell>
          <cell r="AS69509" t="b">
            <v>0</v>
          </cell>
          <cell r="AT69509" t="b">
            <v>0</v>
          </cell>
          <cell r="AU69509" t="b">
            <v>0</v>
          </cell>
          <cell r="AV69509" t="b">
            <v>0</v>
          </cell>
          <cell r="AW69509" t="b">
            <v>0</v>
          </cell>
        </row>
        <row r="69510">
          <cell r="S69510" t="str">
            <v>PARK CIRCLE</v>
          </cell>
          <cell r="AF69510">
            <v>0</v>
          </cell>
          <cell r="AG69510">
            <v>0</v>
          </cell>
          <cell r="AH69510">
            <v>0</v>
          </cell>
          <cell r="AI69510">
            <v>0</v>
          </cell>
          <cell r="AJ69510">
            <v>1</v>
          </cell>
          <cell r="AK69510" t="b">
            <v>0</v>
          </cell>
          <cell r="AL69510" t="b">
            <v>0</v>
          </cell>
          <cell r="AM69510" t="b">
            <v>0</v>
          </cell>
          <cell r="AN69510" t="b">
            <v>0</v>
          </cell>
          <cell r="AO69510" t="b">
            <v>0</v>
          </cell>
          <cell r="AP69510" t="b">
            <v>0</v>
          </cell>
          <cell r="AQ69510" t="b">
            <v>0</v>
          </cell>
          <cell r="AR69510" t="b">
            <v>0</v>
          </cell>
          <cell r="AS69510" t="b">
            <v>0</v>
          </cell>
          <cell r="AT69510" t="b">
            <v>0</v>
          </cell>
          <cell r="AU69510" t="b">
            <v>0</v>
          </cell>
          <cell r="AV69510" t="b">
            <v>0</v>
          </cell>
          <cell r="AW69510" t="b">
            <v>0</v>
          </cell>
        </row>
        <row r="69511">
          <cell r="S69511" t="str">
            <v>ORIGINAL NORTHWOOD</v>
          </cell>
          <cell r="AF69511">
            <v>0</v>
          </cell>
          <cell r="AG69511">
            <v>0</v>
          </cell>
          <cell r="AH69511">
            <v>0</v>
          </cell>
          <cell r="AI69511">
            <v>0</v>
          </cell>
          <cell r="AJ69511">
            <v>1</v>
          </cell>
          <cell r="AK69511" t="b">
            <v>0</v>
          </cell>
          <cell r="AL69511" t="b">
            <v>0</v>
          </cell>
          <cell r="AM69511" t="b">
            <v>0</v>
          </cell>
          <cell r="AN69511" t="b">
            <v>0</v>
          </cell>
          <cell r="AO69511" t="b">
            <v>0</v>
          </cell>
          <cell r="AP69511" t="b">
            <v>0</v>
          </cell>
          <cell r="AQ69511" t="b">
            <v>0</v>
          </cell>
          <cell r="AR69511" t="b">
            <v>0</v>
          </cell>
          <cell r="AS69511" t="b">
            <v>0</v>
          </cell>
          <cell r="AT69511" t="b">
            <v>0</v>
          </cell>
          <cell r="AU69511" t="b">
            <v>0</v>
          </cell>
          <cell r="AV69511" t="b">
            <v>0</v>
          </cell>
          <cell r="AW69511" t="b">
            <v>0</v>
          </cell>
        </row>
        <row r="69512">
          <cell r="S69512" t="str">
            <v>FOUR BY FOUR</v>
          </cell>
          <cell r="AF69512">
            <v>0</v>
          </cell>
          <cell r="AG69512">
            <v>0</v>
          </cell>
          <cell r="AH69512">
            <v>0</v>
          </cell>
          <cell r="AI69512">
            <v>0</v>
          </cell>
          <cell r="AJ69512">
            <v>1</v>
          </cell>
          <cell r="AK69512" t="b">
            <v>0</v>
          </cell>
          <cell r="AL69512" t="b">
            <v>0</v>
          </cell>
          <cell r="AM69512" t="b">
            <v>0</v>
          </cell>
          <cell r="AN69512" t="b">
            <v>0</v>
          </cell>
          <cell r="AO69512" t="b">
            <v>0</v>
          </cell>
          <cell r="AP69512" t="b">
            <v>0</v>
          </cell>
          <cell r="AQ69512" t="b">
            <v>0</v>
          </cell>
          <cell r="AR69512" t="b">
            <v>0</v>
          </cell>
          <cell r="AS69512" t="b">
            <v>0</v>
          </cell>
          <cell r="AT69512" t="b">
            <v>0</v>
          </cell>
          <cell r="AU69512" t="b">
            <v>0</v>
          </cell>
          <cell r="AV69512" t="b">
            <v>0</v>
          </cell>
          <cell r="AW69512" t="b">
            <v>0</v>
          </cell>
        </row>
        <row r="69513">
          <cell r="S69513" t="str">
            <v>MID-GOVANS</v>
          </cell>
          <cell r="AF69513">
            <v>0</v>
          </cell>
          <cell r="AG69513">
            <v>0</v>
          </cell>
          <cell r="AH69513">
            <v>0</v>
          </cell>
          <cell r="AI69513">
            <v>0</v>
          </cell>
          <cell r="AJ69513">
            <v>1</v>
          </cell>
          <cell r="AK69513" t="b">
            <v>0</v>
          </cell>
          <cell r="AL69513" t="b">
            <v>0</v>
          </cell>
          <cell r="AM69513" t="b">
            <v>0</v>
          </cell>
          <cell r="AN69513" t="b">
            <v>0</v>
          </cell>
          <cell r="AO69513" t="b">
            <v>0</v>
          </cell>
          <cell r="AP69513" t="b">
            <v>0</v>
          </cell>
          <cell r="AQ69513" t="b">
            <v>0</v>
          </cell>
          <cell r="AR69513" t="b">
            <v>0</v>
          </cell>
          <cell r="AS69513" t="b">
            <v>0</v>
          </cell>
          <cell r="AT69513" t="b">
            <v>0</v>
          </cell>
          <cell r="AU69513" t="b">
            <v>0</v>
          </cell>
          <cell r="AV69513" t="b">
            <v>0</v>
          </cell>
          <cell r="AW69513" t="b">
            <v>0</v>
          </cell>
        </row>
        <row r="69514">
          <cell r="S69514" t="str">
            <v>GLENHAM-BELFORD</v>
          </cell>
          <cell r="AF69514">
            <v>1</v>
          </cell>
          <cell r="AG69514">
            <v>1</v>
          </cell>
          <cell r="AH69514">
            <v>1</v>
          </cell>
          <cell r="AI69514">
            <v>1</v>
          </cell>
          <cell r="AJ69514">
            <v>1</v>
          </cell>
          <cell r="AK69514" t="b">
            <v>0</v>
          </cell>
          <cell r="AL69514" t="b">
            <v>0</v>
          </cell>
          <cell r="AM69514" t="b">
            <v>0</v>
          </cell>
          <cell r="AN69514" t="b">
            <v>0</v>
          </cell>
          <cell r="AO69514" t="b">
            <v>0</v>
          </cell>
          <cell r="AP69514" t="b">
            <v>0</v>
          </cell>
          <cell r="AQ69514" t="b">
            <v>0</v>
          </cell>
          <cell r="AR69514" t="b">
            <v>0</v>
          </cell>
          <cell r="AS69514" t="b">
            <v>0</v>
          </cell>
          <cell r="AT69514" t="b">
            <v>0</v>
          </cell>
          <cell r="AU69514" t="b">
            <v>0</v>
          </cell>
          <cell r="AV69514" t="b">
            <v>0</v>
          </cell>
          <cell r="AW69514" t="b">
            <v>0</v>
          </cell>
        </row>
        <row r="69515">
          <cell r="S69515" t="str">
            <v>MID-TOWN BELVEDERE</v>
          </cell>
          <cell r="AF69515">
            <v>0</v>
          </cell>
          <cell r="AG69515">
            <v>1</v>
          </cell>
          <cell r="AH69515">
            <v>1</v>
          </cell>
          <cell r="AI69515">
            <v>1</v>
          </cell>
          <cell r="AJ69515">
            <v>1</v>
          </cell>
          <cell r="AK69515" t="b">
            <v>0</v>
          </cell>
          <cell r="AL69515" t="b">
            <v>0</v>
          </cell>
          <cell r="AM69515" t="b">
            <v>0</v>
          </cell>
          <cell r="AN69515" t="b">
            <v>0</v>
          </cell>
          <cell r="AO69515" t="b">
            <v>0</v>
          </cell>
          <cell r="AP69515" t="b">
            <v>0</v>
          </cell>
          <cell r="AQ69515" t="b">
            <v>0</v>
          </cell>
          <cell r="AR69515" t="b">
            <v>0</v>
          </cell>
          <cell r="AS69515" t="b">
            <v>0</v>
          </cell>
          <cell r="AT69515" t="b">
            <v>0</v>
          </cell>
          <cell r="AU69515" t="b">
            <v>0</v>
          </cell>
          <cell r="AV69515" t="b">
            <v>0</v>
          </cell>
          <cell r="AW69515" t="b">
            <v>0</v>
          </cell>
        </row>
        <row r="69516">
          <cell r="S69516" t="str">
            <v>OLIVER</v>
          </cell>
          <cell r="AF69516">
            <v>1</v>
          </cell>
          <cell r="AG69516">
            <v>1</v>
          </cell>
          <cell r="AH69516">
            <v>1</v>
          </cell>
          <cell r="AI69516">
            <v>1</v>
          </cell>
          <cell r="AJ69516">
            <v>1</v>
          </cell>
          <cell r="AK69516" t="b">
            <v>0</v>
          </cell>
          <cell r="AL69516" t="b">
            <v>0</v>
          </cell>
          <cell r="AM69516" t="b">
            <v>0</v>
          </cell>
          <cell r="AN69516" t="b">
            <v>0</v>
          </cell>
          <cell r="AO69516" t="b">
            <v>0</v>
          </cell>
          <cell r="AP69516" t="b">
            <v>0</v>
          </cell>
          <cell r="AQ69516" t="b">
            <v>0</v>
          </cell>
          <cell r="AR69516" t="b">
            <v>0</v>
          </cell>
          <cell r="AS69516" t="b">
            <v>0</v>
          </cell>
          <cell r="AT69516" t="b">
            <v>0</v>
          </cell>
          <cell r="AU69516" t="b">
            <v>0</v>
          </cell>
          <cell r="AV69516" t="b">
            <v>0</v>
          </cell>
          <cell r="AW69516" t="b">
            <v>0</v>
          </cell>
        </row>
        <row r="69517">
          <cell r="S69517" t="str">
            <v>BEREA</v>
          </cell>
          <cell r="AF69517">
            <v>0</v>
          </cell>
          <cell r="AG69517">
            <v>0</v>
          </cell>
          <cell r="AH69517">
            <v>0</v>
          </cell>
          <cell r="AI69517">
            <v>0</v>
          </cell>
          <cell r="AJ69517">
            <v>1</v>
          </cell>
          <cell r="AK69517" t="b">
            <v>0</v>
          </cell>
          <cell r="AL69517" t="b">
            <v>0</v>
          </cell>
          <cell r="AM69517" t="b">
            <v>0</v>
          </cell>
          <cell r="AN69517" t="b">
            <v>0</v>
          </cell>
          <cell r="AO69517" t="b">
            <v>0</v>
          </cell>
          <cell r="AP69517" t="b">
            <v>0</v>
          </cell>
          <cell r="AQ69517" t="b">
            <v>0</v>
          </cell>
          <cell r="AR69517" t="b">
            <v>0</v>
          </cell>
          <cell r="AS69517" t="b">
            <v>0</v>
          </cell>
          <cell r="AT69517" t="b">
            <v>0</v>
          </cell>
          <cell r="AU69517" t="b">
            <v>0</v>
          </cell>
          <cell r="AV69517" t="b">
            <v>0</v>
          </cell>
          <cell r="AW69517" t="b">
            <v>0</v>
          </cell>
        </row>
        <row r="69518">
          <cell r="S69518" t="str">
            <v>BROADWAY EAST</v>
          </cell>
          <cell r="AF69518">
            <v>1</v>
          </cell>
          <cell r="AG69518">
            <v>1</v>
          </cell>
          <cell r="AH69518">
            <v>1</v>
          </cell>
          <cell r="AI69518">
            <v>1</v>
          </cell>
          <cell r="AJ69518">
            <v>1</v>
          </cell>
          <cell r="AK69518" t="b">
            <v>0</v>
          </cell>
          <cell r="AL69518" t="b">
            <v>0</v>
          </cell>
          <cell r="AM69518" t="b">
            <v>0</v>
          </cell>
          <cell r="AN69518" t="b">
            <v>0</v>
          </cell>
          <cell r="AO69518" t="b">
            <v>0</v>
          </cell>
          <cell r="AP69518" t="b">
            <v>0</v>
          </cell>
          <cell r="AQ69518" t="b">
            <v>0</v>
          </cell>
          <cell r="AR69518" t="b">
            <v>0</v>
          </cell>
          <cell r="AS69518" t="b">
            <v>0</v>
          </cell>
          <cell r="AT69518" t="b">
            <v>0</v>
          </cell>
          <cell r="AU69518" t="b">
            <v>0</v>
          </cell>
          <cell r="AV69518" t="b">
            <v>0</v>
          </cell>
          <cell r="AW69518" t="b">
            <v>0</v>
          </cell>
        </row>
        <row r="69519">
          <cell r="S69519" t="str">
            <v>BROADWAY EAST</v>
          </cell>
          <cell r="AF69519">
            <v>0</v>
          </cell>
          <cell r="AG69519">
            <v>1</v>
          </cell>
          <cell r="AH69519">
            <v>1</v>
          </cell>
          <cell r="AI69519">
            <v>1</v>
          </cell>
          <cell r="AJ69519">
            <v>1</v>
          </cell>
          <cell r="AK69519" t="b">
            <v>0</v>
          </cell>
          <cell r="AL69519" t="b">
            <v>0</v>
          </cell>
          <cell r="AM69519" t="b">
            <v>0</v>
          </cell>
          <cell r="AN69519" t="b">
            <v>0</v>
          </cell>
          <cell r="AO69519" t="b">
            <v>0</v>
          </cell>
          <cell r="AP69519" t="b">
            <v>0</v>
          </cell>
          <cell r="AQ69519" t="b">
            <v>0</v>
          </cell>
          <cell r="AR69519" t="b">
            <v>0</v>
          </cell>
          <cell r="AS69519" t="b">
            <v>0</v>
          </cell>
          <cell r="AT69519" t="b">
            <v>0</v>
          </cell>
          <cell r="AU69519" t="b">
            <v>0</v>
          </cell>
          <cell r="AV69519" t="b">
            <v>0</v>
          </cell>
          <cell r="AW69519" t="b">
            <v>0</v>
          </cell>
        </row>
        <row r="69520">
          <cell r="S69520" t="str">
            <v>BROADWAY EAST</v>
          </cell>
          <cell r="AF69520">
            <v>1</v>
          </cell>
          <cell r="AG69520">
            <v>1</v>
          </cell>
          <cell r="AH69520">
            <v>1</v>
          </cell>
          <cell r="AI69520">
            <v>1</v>
          </cell>
          <cell r="AJ69520">
            <v>1</v>
          </cell>
          <cell r="AK69520" t="b">
            <v>0</v>
          </cell>
          <cell r="AL69520" t="b">
            <v>0</v>
          </cell>
          <cell r="AM69520" t="b">
            <v>0</v>
          </cell>
          <cell r="AN69520" t="b">
            <v>0</v>
          </cell>
          <cell r="AO69520" t="b">
            <v>0</v>
          </cell>
          <cell r="AP69520" t="b">
            <v>0</v>
          </cell>
          <cell r="AQ69520" t="b">
            <v>0</v>
          </cell>
          <cell r="AR69520" t="b">
            <v>0</v>
          </cell>
          <cell r="AS69520" t="b">
            <v>0</v>
          </cell>
          <cell r="AT69520" t="b">
            <v>0</v>
          </cell>
          <cell r="AU69520" t="b">
            <v>0</v>
          </cell>
          <cell r="AV69520" t="b">
            <v>0</v>
          </cell>
          <cell r="AW69520" t="b">
            <v>0</v>
          </cell>
        </row>
        <row r="69521">
          <cell r="S69521" t="str">
            <v>BEREA</v>
          </cell>
          <cell r="AF69521">
            <v>0</v>
          </cell>
          <cell r="AG69521">
            <v>0</v>
          </cell>
          <cell r="AH69521">
            <v>1</v>
          </cell>
          <cell r="AI69521">
            <v>1</v>
          </cell>
          <cell r="AJ69521">
            <v>1</v>
          </cell>
          <cell r="AK69521" t="b">
            <v>0</v>
          </cell>
          <cell r="AL69521" t="b">
            <v>0</v>
          </cell>
          <cell r="AM69521" t="b">
            <v>0</v>
          </cell>
          <cell r="AN69521" t="b">
            <v>0</v>
          </cell>
          <cell r="AO69521" t="b">
            <v>0</v>
          </cell>
          <cell r="AP69521" t="b">
            <v>0</v>
          </cell>
          <cell r="AQ69521" t="b">
            <v>0</v>
          </cell>
          <cell r="AR69521" t="b">
            <v>0</v>
          </cell>
          <cell r="AS69521" t="b">
            <v>0</v>
          </cell>
          <cell r="AT69521" t="b">
            <v>0</v>
          </cell>
          <cell r="AU69521" t="b">
            <v>0</v>
          </cell>
          <cell r="AV69521" t="b">
            <v>0</v>
          </cell>
          <cell r="AW69521" t="b">
            <v>0</v>
          </cell>
        </row>
        <row r="69522">
          <cell r="S69522" t="str">
            <v>BROADWAY EAST</v>
          </cell>
          <cell r="AF69522">
            <v>0</v>
          </cell>
          <cell r="AG69522">
            <v>0</v>
          </cell>
          <cell r="AH69522">
            <v>0</v>
          </cell>
          <cell r="AI69522">
            <v>0</v>
          </cell>
          <cell r="AJ69522">
            <v>0</v>
          </cell>
          <cell r="AK69522" t="b">
            <v>0</v>
          </cell>
          <cell r="AL69522" t="b">
            <v>0</v>
          </cell>
          <cell r="AM69522" t="b">
            <v>0</v>
          </cell>
          <cell r="AN69522" t="b">
            <v>0</v>
          </cell>
          <cell r="AO69522" t="b">
            <v>0</v>
          </cell>
          <cell r="AP69522" t="b">
            <v>0</v>
          </cell>
          <cell r="AQ69522" t="b">
            <v>0</v>
          </cell>
          <cell r="AR69522" t="b">
            <v>0</v>
          </cell>
          <cell r="AS69522" t="b">
            <v>0</v>
          </cell>
          <cell r="AT69522" t="b">
            <v>0</v>
          </cell>
          <cell r="AU69522" t="b">
            <v>0</v>
          </cell>
          <cell r="AV69522" t="b">
            <v>0</v>
          </cell>
          <cell r="AW69522" t="b">
            <v>0</v>
          </cell>
        </row>
        <row r="69523">
          <cell r="S69523" t="str">
            <v>BROADWAY EAST</v>
          </cell>
          <cell r="AF69523">
            <v>0</v>
          </cell>
          <cell r="AG69523">
            <v>0</v>
          </cell>
          <cell r="AH69523">
            <v>0</v>
          </cell>
          <cell r="AI69523">
            <v>0</v>
          </cell>
          <cell r="AJ69523">
            <v>0</v>
          </cell>
          <cell r="AK69523" t="b">
            <v>0</v>
          </cell>
          <cell r="AL69523" t="b">
            <v>0</v>
          </cell>
          <cell r="AM69523" t="b">
            <v>0</v>
          </cell>
          <cell r="AN69523" t="b">
            <v>0</v>
          </cell>
          <cell r="AO69523" t="b">
            <v>0</v>
          </cell>
          <cell r="AP69523" t="b">
            <v>0</v>
          </cell>
          <cell r="AQ69523" t="b">
            <v>0</v>
          </cell>
          <cell r="AR69523" t="b">
            <v>0</v>
          </cell>
          <cell r="AS69523" t="b">
            <v>0</v>
          </cell>
          <cell r="AT69523" t="b">
            <v>0</v>
          </cell>
          <cell r="AU69523" t="b">
            <v>0</v>
          </cell>
          <cell r="AV69523" t="b">
            <v>0</v>
          </cell>
          <cell r="AW69523" t="b">
            <v>0</v>
          </cell>
        </row>
        <row r="69524">
          <cell r="S69524" t="str">
            <v>BROADWAY EAST</v>
          </cell>
          <cell r="AF69524">
            <v>0</v>
          </cell>
          <cell r="AG69524">
            <v>0</v>
          </cell>
          <cell r="AH69524">
            <v>0</v>
          </cell>
          <cell r="AI69524">
            <v>0</v>
          </cell>
          <cell r="AJ69524">
            <v>0</v>
          </cell>
          <cell r="AK69524" t="b">
            <v>0</v>
          </cell>
          <cell r="AL69524" t="b">
            <v>0</v>
          </cell>
          <cell r="AM69524" t="b">
            <v>0</v>
          </cell>
          <cell r="AN69524" t="b">
            <v>0</v>
          </cell>
          <cell r="AO69524" t="b">
            <v>0</v>
          </cell>
          <cell r="AP69524" t="b">
            <v>0</v>
          </cell>
          <cell r="AQ69524" t="b">
            <v>0</v>
          </cell>
          <cell r="AR69524" t="b">
            <v>0</v>
          </cell>
          <cell r="AS69524" t="b">
            <v>0</v>
          </cell>
          <cell r="AT69524" t="b">
            <v>0</v>
          </cell>
          <cell r="AU69524" t="b">
            <v>0</v>
          </cell>
          <cell r="AV69524" t="b">
            <v>0</v>
          </cell>
          <cell r="AW69524" t="b">
            <v>0</v>
          </cell>
        </row>
        <row r="69525">
          <cell r="S69525" t="str">
            <v>BROADWAY EAST</v>
          </cell>
          <cell r="AF69525">
            <v>0</v>
          </cell>
          <cell r="AG69525">
            <v>0</v>
          </cell>
          <cell r="AH69525">
            <v>0</v>
          </cell>
          <cell r="AI69525">
            <v>0</v>
          </cell>
          <cell r="AJ69525">
            <v>0</v>
          </cell>
          <cell r="AK69525" t="b">
            <v>0</v>
          </cell>
          <cell r="AL69525" t="b">
            <v>0</v>
          </cell>
          <cell r="AM69525" t="b">
            <v>0</v>
          </cell>
          <cell r="AN69525" t="b">
            <v>0</v>
          </cell>
          <cell r="AO69525" t="b">
            <v>0</v>
          </cell>
          <cell r="AP69525" t="b">
            <v>0</v>
          </cell>
          <cell r="AQ69525" t="b">
            <v>0</v>
          </cell>
          <cell r="AR69525" t="b">
            <v>0</v>
          </cell>
          <cell r="AS69525" t="b">
            <v>0</v>
          </cell>
          <cell r="AT69525" t="b">
            <v>0</v>
          </cell>
          <cell r="AU69525" t="b">
            <v>0</v>
          </cell>
          <cell r="AV69525" t="b">
            <v>0</v>
          </cell>
          <cell r="AW69525" t="b">
            <v>0</v>
          </cell>
        </row>
        <row r="69526">
          <cell r="S69526" t="str">
            <v>BROADWAY EAST</v>
          </cell>
          <cell r="AF69526">
            <v>0</v>
          </cell>
          <cell r="AG69526">
            <v>0</v>
          </cell>
          <cell r="AH69526">
            <v>0</v>
          </cell>
          <cell r="AI69526">
            <v>0</v>
          </cell>
          <cell r="AJ69526">
            <v>0</v>
          </cell>
          <cell r="AK69526" t="b">
            <v>0</v>
          </cell>
          <cell r="AL69526" t="b">
            <v>0</v>
          </cell>
          <cell r="AM69526" t="b">
            <v>0</v>
          </cell>
          <cell r="AN69526" t="b">
            <v>0</v>
          </cell>
          <cell r="AO69526" t="b">
            <v>0</v>
          </cell>
          <cell r="AP69526" t="b">
            <v>0</v>
          </cell>
          <cell r="AQ69526" t="b">
            <v>0</v>
          </cell>
          <cell r="AR69526" t="b">
            <v>0</v>
          </cell>
          <cell r="AS69526" t="b">
            <v>0</v>
          </cell>
          <cell r="AT69526" t="b">
            <v>0</v>
          </cell>
          <cell r="AU69526" t="b">
            <v>0</v>
          </cell>
          <cell r="AV69526" t="b">
            <v>0</v>
          </cell>
          <cell r="AW69526" t="b">
            <v>0</v>
          </cell>
        </row>
        <row r="69527">
          <cell r="S69527" t="str">
            <v>MADISON-EASTEND</v>
          </cell>
          <cell r="AF69527">
            <v>0</v>
          </cell>
          <cell r="AG69527">
            <v>0</v>
          </cell>
          <cell r="AH69527">
            <v>0</v>
          </cell>
          <cell r="AI69527">
            <v>0</v>
          </cell>
          <cell r="AJ69527">
            <v>1</v>
          </cell>
          <cell r="AK69527" t="b">
            <v>0</v>
          </cell>
          <cell r="AL69527" t="b">
            <v>0</v>
          </cell>
          <cell r="AM69527" t="b">
            <v>0</v>
          </cell>
          <cell r="AN69527" t="b">
            <v>0</v>
          </cell>
          <cell r="AO69527" t="b">
            <v>0</v>
          </cell>
          <cell r="AP69527" t="b">
            <v>0</v>
          </cell>
          <cell r="AQ69527" t="b">
            <v>0</v>
          </cell>
          <cell r="AR69527" t="b">
            <v>0</v>
          </cell>
          <cell r="AS69527" t="b">
            <v>0</v>
          </cell>
          <cell r="AT69527" t="b">
            <v>0</v>
          </cell>
          <cell r="AU69527" t="b">
            <v>0</v>
          </cell>
          <cell r="AV69527" t="b">
            <v>0</v>
          </cell>
          <cell r="AW69527" t="b">
            <v>0</v>
          </cell>
        </row>
        <row r="69528">
          <cell r="S69528" t="str">
            <v>MADISON-EASTEND</v>
          </cell>
          <cell r="AF69528">
            <v>0</v>
          </cell>
          <cell r="AG69528">
            <v>0</v>
          </cell>
          <cell r="AH69528">
            <v>0</v>
          </cell>
          <cell r="AI69528">
            <v>1</v>
          </cell>
          <cell r="AJ69528">
            <v>1</v>
          </cell>
          <cell r="AK69528" t="b">
            <v>0</v>
          </cell>
          <cell r="AL69528" t="b">
            <v>0</v>
          </cell>
          <cell r="AM69528" t="b">
            <v>0</v>
          </cell>
          <cell r="AN69528" t="b">
            <v>0</v>
          </cell>
          <cell r="AO69528" t="b">
            <v>0</v>
          </cell>
          <cell r="AP69528" t="b">
            <v>0</v>
          </cell>
          <cell r="AQ69528" t="b">
            <v>0</v>
          </cell>
          <cell r="AR69528" t="b">
            <v>0</v>
          </cell>
          <cell r="AS69528" t="b">
            <v>0</v>
          </cell>
          <cell r="AT69528" t="b">
            <v>0</v>
          </cell>
          <cell r="AU69528" t="b">
            <v>0</v>
          </cell>
          <cell r="AV69528" t="b">
            <v>0</v>
          </cell>
          <cell r="AW69528" t="b">
            <v>0</v>
          </cell>
        </row>
        <row r="69529">
          <cell r="S69529" t="str">
            <v>EDMONDSON VILLAGE</v>
          </cell>
          <cell r="AF69529">
            <v>0</v>
          </cell>
          <cell r="AG69529">
            <v>0</v>
          </cell>
          <cell r="AH69529">
            <v>0</v>
          </cell>
          <cell r="AI69529">
            <v>0</v>
          </cell>
          <cell r="AJ69529">
            <v>0</v>
          </cell>
          <cell r="AK69529" t="b">
            <v>0</v>
          </cell>
          <cell r="AL69529" t="b">
            <v>0</v>
          </cell>
          <cell r="AM69529" t="b">
            <v>0</v>
          </cell>
          <cell r="AN69529" t="b">
            <v>0</v>
          </cell>
          <cell r="AO69529" t="b">
            <v>0</v>
          </cell>
          <cell r="AP69529" t="b">
            <v>0</v>
          </cell>
          <cell r="AQ69529" t="b">
            <v>0</v>
          </cell>
          <cell r="AR69529" t="b">
            <v>0</v>
          </cell>
          <cell r="AS69529" t="b">
            <v>0</v>
          </cell>
          <cell r="AT69529" t="b">
            <v>0</v>
          </cell>
          <cell r="AU69529" t="b">
            <v>0</v>
          </cell>
          <cell r="AV69529" t="b">
            <v>0</v>
          </cell>
          <cell r="AW69529" t="b">
            <v>0</v>
          </cell>
        </row>
        <row r="69530">
          <cell r="S69530" t="str">
            <v>IRVINGTON</v>
          </cell>
          <cell r="AF69530">
            <v>0</v>
          </cell>
          <cell r="AG69530">
            <v>0</v>
          </cell>
          <cell r="AH69530">
            <v>0</v>
          </cell>
          <cell r="AI69530">
            <v>0</v>
          </cell>
          <cell r="AJ69530">
            <v>0</v>
          </cell>
          <cell r="AK69530" t="b">
            <v>0</v>
          </cell>
          <cell r="AL69530" t="b">
            <v>0</v>
          </cell>
          <cell r="AM69530" t="b">
            <v>0</v>
          </cell>
          <cell r="AN69530" t="b">
            <v>0</v>
          </cell>
          <cell r="AO69530" t="b">
            <v>0</v>
          </cell>
          <cell r="AP69530" t="b">
            <v>0</v>
          </cell>
          <cell r="AQ69530" t="b">
            <v>0</v>
          </cell>
          <cell r="AR69530" t="b">
            <v>0</v>
          </cell>
          <cell r="AS69530" t="b">
            <v>0</v>
          </cell>
          <cell r="AT69530" t="b">
            <v>0</v>
          </cell>
          <cell r="AU69530" t="b">
            <v>0</v>
          </cell>
          <cell r="AV69530" t="b">
            <v>0</v>
          </cell>
          <cell r="AW69530" t="b">
            <v>0</v>
          </cell>
        </row>
        <row r="69531">
          <cell r="S69531" t="str">
            <v>DORCHESTER</v>
          </cell>
          <cell r="AF69531">
            <v>0</v>
          </cell>
          <cell r="AG69531">
            <v>0</v>
          </cell>
          <cell r="AH69531">
            <v>0</v>
          </cell>
          <cell r="AI69531">
            <v>0</v>
          </cell>
          <cell r="AJ69531">
            <v>1</v>
          </cell>
          <cell r="AK69531" t="b">
            <v>0</v>
          </cell>
          <cell r="AL69531" t="b">
            <v>0</v>
          </cell>
          <cell r="AM69531" t="b">
            <v>0</v>
          </cell>
          <cell r="AN69531" t="b">
            <v>0</v>
          </cell>
          <cell r="AO69531" t="b">
            <v>0</v>
          </cell>
          <cell r="AP69531" t="b">
            <v>0</v>
          </cell>
          <cell r="AQ69531" t="b">
            <v>0</v>
          </cell>
          <cell r="AR69531" t="b">
            <v>0</v>
          </cell>
          <cell r="AS69531" t="b">
            <v>0</v>
          </cell>
          <cell r="AT69531" t="b">
            <v>0</v>
          </cell>
          <cell r="AU69531" t="b">
            <v>0</v>
          </cell>
          <cell r="AV69531" t="b">
            <v>0</v>
          </cell>
          <cell r="AW69531" t="b">
            <v>0</v>
          </cell>
        </row>
        <row r="69532">
          <cell r="S69532" t="str">
            <v>WINDSOR HILLS</v>
          </cell>
          <cell r="AF69532">
            <v>0</v>
          </cell>
          <cell r="AG69532">
            <v>0</v>
          </cell>
          <cell r="AH69532">
            <v>0</v>
          </cell>
          <cell r="AI69532">
            <v>1</v>
          </cell>
          <cell r="AJ69532">
            <v>1</v>
          </cell>
          <cell r="AK69532" t="b">
            <v>0</v>
          </cell>
          <cell r="AL69532" t="b">
            <v>0</v>
          </cell>
          <cell r="AM69532" t="b">
            <v>0</v>
          </cell>
          <cell r="AN69532" t="b">
            <v>0</v>
          </cell>
          <cell r="AO69532" t="b">
            <v>0</v>
          </cell>
          <cell r="AP69532" t="b">
            <v>0</v>
          </cell>
          <cell r="AQ69532" t="b">
            <v>0</v>
          </cell>
          <cell r="AR69532" t="b">
            <v>0</v>
          </cell>
          <cell r="AS69532" t="b">
            <v>0</v>
          </cell>
          <cell r="AT69532" t="b">
            <v>0</v>
          </cell>
          <cell r="AU69532" t="b">
            <v>0</v>
          </cell>
          <cell r="AV69532" t="b">
            <v>0</v>
          </cell>
          <cell r="AW69532" t="b">
            <v>0</v>
          </cell>
        </row>
        <row r="69533">
          <cell r="S69533" t="str">
            <v>PARKVIEW/WOODBROOK</v>
          </cell>
          <cell r="AF69533">
            <v>0</v>
          </cell>
          <cell r="AG69533">
            <v>0</v>
          </cell>
          <cell r="AH69533">
            <v>0</v>
          </cell>
          <cell r="AI69533">
            <v>1</v>
          </cell>
          <cell r="AJ69533">
            <v>1</v>
          </cell>
          <cell r="AK69533" t="b">
            <v>0</v>
          </cell>
          <cell r="AL69533" t="b">
            <v>0</v>
          </cell>
          <cell r="AM69533" t="b">
            <v>0</v>
          </cell>
          <cell r="AN69533" t="b">
            <v>0</v>
          </cell>
          <cell r="AO69533" t="b">
            <v>0</v>
          </cell>
          <cell r="AP69533" t="b">
            <v>0</v>
          </cell>
          <cell r="AQ69533" t="b">
            <v>0</v>
          </cell>
          <cell r="AR69533" t="b">
            <v>0</v>
          </cell>
          <cell r="AS69533" t="b">
            <v>0</v>
          </cell>
          <cell r="AT69533" t="b">
            <v>0</v>
          </cell>
          <cell r="AU69533" t="b">
            <v>0</v>
          </cell>
          <cell r="AV69533" t="b">
            <v>0</v>
          </cell>
          <cell r="AW69533" t="b">
            <v>0</v>
          </cell>
        </row>
        <row r="69534">
          <cell r="S69534" t="str">
            <v>PENN NORTH</v>
          </cell>
          <cell r="AF69534">
            <v>0</v>
          </cell>
          <cell r="AG69534">
            <v>0</v>
          </cell>
          <cell r="AH69534">
            <v>0</v>
          </cell>
          <cell r="AI69534">
            <v>0</v>
          </cell>
          <cell r="AJ69534">
            <v>0</v>
          </cell>
          <cell r="AK69534" t="b">
            <v>0</v>
          </cell>
          <cell r="AL69534" t="b">
            <v>0</v>
          </cell>
          <cell r="AM69534" t="b">
            <v>0</v>
          </cell>
          <cell r="AN69534" t="b">
            <v>0</v>
          </cell>
          <cell r="AO69534" t="b">
            <v>0</v>
          </cell>
          <cell r="AP69534" t="b">
            <v>0</v>
          </cell>
          <cell r="AQ69534" t="b">
            <v>0</v>
          </cell>
          <cell r="AR69534" t="b">
            <v>0</v>
          </cell>
          <cell r="AS69534" t="b">
            <v>0</v>
          </cell>
          <cell r="AT69534" t="b">
            <v>0</v>
          </cell>
          <cell r="AU69534" t="b">
            <v>0</v>
          </cell>
          <cell r="AV69534" t="b">
            <v>0</v>
          </cell>
          <cell r="AW69534" t="b">
            <v>0</v>
          </cell>
        </row>
        <row r="69535">
          <cell r="S69535" t="str">
            <v>HAMPDEN</v>
          </cell>
          <cell r="AF69535">
            <v>0</v>
          </cell>
          <cell r="AG69535">
            <v>0</v>
          </cell>
          <cell r="AH69535">
            <v>0</v>
          </cell>
          <cell r="AI69535">
            <v>0</v>
          </cell>
          <cell r="AJ69535">
            <v>1</v>
          </cell>
          <cell r="AK69535" t="b">
            <v>0</v>
          </cell>
          <cell r="AL69535" t="b">
            <v>0</v>
          </cell>
          <cell r="AM69535" t="b">
            <v>0</v>
          </cell>
          <cell r="AN69535" t="b">
            <v>0</v>
          </cell>
          <cell r="AO69535" t="b">
            <v>0</v>
          </cell>
          <cell r="AP69535" t="b">
            <v>0</v>
          </cell>
          <cell r="AQ69535" t="b">
            <v>0</v>
          </cell>
          <cell r="AR69535" t="b">
            <v>0</v>
          </cell>
          <cell r="AS69535" t="b">
            <v>0</v>
          </cell>
          <cell r="AT69535" t="b">
            <v>0</v>
          </cell>
          <cell r="AU69535" t="b">
            <v>0</v>
          </cell>
          <cell r="AV69535" t="b">
            <v>0</v>
          </cell>
          <cell r="AW69535" t="b">
            <v>0</v>
          </cell>
        </row>
        <row r="69536">
          <cell r="S69536" t="str">
            <v>BARCLAY</v>
          </cell>
          <cell r="AF69536">
            <v>0</v>
          </cell>
          <cell r="AG69536">
            <v>0</v>
          </cell>
          <cell r="AH69536">
            <v>1</v>
          </cell>
          <cell r="AI69536">
            <v>1</v>
          </cell>
          <cell r="AJ69536">
            <v>1</v>
          </cell>
          <cell r="AK69536" t="b">
            <v>0</v>
          </cell>
          <cell r="AL69536" t="b">
            <v>0</v>
          </cell>
          <cell r="AM69536" t="b">
            <v>0</v>
          </cell>
          <cell r="AN69536" t="b">
            <v>0</v>
          </cell>
          <cell r="AO69536" t="b">
            <v>0</v>
          </cell>
          <cell r="AP69536" t="b">
            <v>0</v>
          </cell>
          <cell r="AQ69536" t="b">
            <v>0</v>
          </cell>
          <cell r="AR69536" t="b">
            <v>0</v>
          </cell>
          <cell r="AS69536" t="b">
            <v>0</v>
          </cell>
          <cell r="AT69536" t="b">
            <v>0</v>
          </cell>
          <cell r="AU69536" t="b">
            <v>0</v>
          </cell>
          <cell r="AV69536" t="b">
            <v>0</v>
          </cell>
          <cell r="AW69536" t="b">
            <v>0</v>
          </cell>
        </row>
        <row r="69537">
          <cell r="S69537" t="str">
            <v>COLDSTREAM HOMESTEAD MONTEBELL</v>
          </cell>
          <cell r="AF69537">
            <v>1</v>
          </cell>
          <cell r="AG69537">
            <v>1</v>
          </cell>
          <cell r="AH69537">
            <v>1</v>
          </cell>
          <cell r="AI69537">
            <v>1</v>
          </cell>
          <cell r="AJ69537">
            <v>1</v>
          </cell>
          <cell r="AK69537" t="b">
            <v>0</v>
          </cell>
          <cell r="AL69537" t="b">
            <v>0</v>
          </cell>
          <cell r="AM69537" t="b">
            <v>0</v>
          </cell>
          <cell r="AN69537" t="b">
            <v>0</v>
          </cell>
          <cell r="AO69537" t="b">
            <v>0</v>
          </cell>
          <cell r="AP69537" t="b">
            <v>0</v>
          </cell>
          <cell r="AQ69537" t="b">
            <v>0</v>
          </cell>
          <cell r="AR69537" t="b">
            <v>0</v>
          </cell>
          <cell r="AS69537" t="b">
            <v>0</v>
          </cell>
          <cell r="AT69537" t="b">
            <v>0</v>
          </cell>
          <cell r="AU69537" t="b">
            <v>0</v>
          </cell>
          <cell r="AV69537" t="b">
            <v>0</v>
          </cell>
          <cell r="AW69537" t="b">
            <v>0</v>
          </cell>
        </row>
        <row r="69538">
          <cell r="S69538" t="str">
            <v>CLIFTON PARK</v>
          </cell>
          <cell r="AF69538">
            <v>0</v>
          </cell>
          <cell r="AG69538">
            <v>0</v>
          </cell>
          <cell r="AH69538">
            <v>0</v>
          </cell>
          <cell r="AI69538">
            <v>0</v>
          </cell>
          <cell r="AJ69538">
            <v>0</v>
          </cell>
          <cell r="AK69538" t="b">
            <v>0</v>
          </cell>
          <cell r="AL69538" t="b">
            <v>0</v>
          </cell>
          <cell r="AM69538" t="b">
            <v>0</v>
          </cell>
          <cell r="AN69538" t="b">
            <v>0</v>
          </cell>
          <cell r="AO69538" t="b">
            <v>0</v>
          </cell>
          <cell r="AP69538" t="b">
            <v>0</v>
          </cell>
          <cell r="AQ69538" t="b">
            <v>0</v>
          </cell>
          <cell r="AR69538" t="b">
            <v>0</v>
          </cell>
          <cell r="AS69538" t="b">
            <v>0</v>
          </cell>
          <cell r="AT69538" t="b">
            <v>0</v>
          </cell>
          <cell r="AU69538" t="b">
            <v>0</v>
          </cell>
          <cell r="AV69538" t="b">
            <v>0</v>
          </cell>
          <cell r="AW69538" t="b">
            <v>0</v>
          </cell>
        </row>
        <row r="69539">
          <cell r="S69539" t="str">
            <v>MID-GOVANS</v>
          </cell>
          <cell r="AF69539">
            <v>0</v>
          </cell>
          <cell r="AG69539">
            <v>1</v>
          </cell>
          <cell r="AH69539">
            <v>1</v>
          </cell>
          <cell r="AI69539">
            <v>1</v>
          </cell>
          <cell r="AJ69539">
            <v>1</v>
          </cell>
          <cell r="AK69539" t="b">
            <v>0</v>
          </cell>
          <cell r="AL69539" t="b">
            <v>0</v>
          </cell>
          <cell r="AM69539" t="b">
            <v>0</v>
          </cell>
          <cell r="AN69539" t="b">
            <v>0</v>
          </cell>
          <cell r="AO69539" t="b">
            <v>0</v>
          </cell>
          <cell r="AP69539" t="b">
            <v>0</v>
          </cell>
          <cell r="AQ69539" t="b">
            <v>0</v>
          </cell>
          <cell r="AR69539" t="b">
            <v>0</v>
          </cell>
          <cell r="AS69539" t="b">
            <v>0</v>
          </cell>
          <cell r="AT69539" t="b">
            <v>0</v>
          </cell>
          <cell r="AU69539" t="b">
            <v>0</v>
          </cell>
          <cell r="AV69539" t="b">
            <v>0</v>
          </cell>
          <cell r="AW69539" t="b">
            <v>0</v>
          </cell>
        </row>
        <row r="69540">
          <cell r="S69540" t="str">
            <v>GLENHAM-BELFORD</v>
          </cell>
          <cell r="AF69540">
            <v>0</v>
          </cell>
          <cell r="AG69540">
            <v>0</v>
          </cell>
          <cell r="AH69540">
            <v>0</v>
          </cell>
          <cell r="AI69540">
            <v>0</v>
          </cell>
          <cell r="AJ69540">
            <v>0</v>
          </cell>
          <cell r="AK69540" t="b">
            <v>0</v>
          </cell>
          <cell r="AL69540" t="b">
            <v>0</v>
          </cell>
          <cell r="AM69540" t="b">
            <v>0</v>
          </cell>
          <cell r="AN69540" t="b">
            <v>0</v>
          </cell>
          <cell r="AO69540" t="b">
            <v>0</v>
          </cell>
          <cell r="AP69540" t="b">
            <v>0</v>
          </cell>
          <cell r="AQ69540" t="b">
            <v>0</v>
          </cell>
          <cell r="AR69540" t="b">
            <v>0</v>
          </cell>
          <cell r="AS69540" t="b">
            <v>0</v>
          </cell>
          <cell r="AT69540" t="b">
            <v>0</v>
          </cell>
          <cell r="AU69540" t="b">
            <v>0</v>
          </cell>
          <cell r="AV69540" t="b">
            <v>0</v>
          </cell>
          <cell r="AW69540" t="b">
            <v>0</v>
          </cell>
        </row>
        <row r="69541">
          <cell r="S69541" t="str">
            <v>BELAIR-EDISON</v>
          </cell>
          <cell r="AF69541">
            <v>0</v>
          </cell>
          <cell r="AG69541">
            <v>0</v>
          </cell>
          <cell r="AH69541">
            <v>1</v>
          </cell>
          <cell r="AI69541">
            <v>1</v>
          </cell>
          <cell r="AJ69541">
            <v>1</v>
          </cell>
          <cell r="AK69541" t="b">
            <v>0</v>
          </cell>
          <cell r="AL69541" t="b">
            <v>0</v>
          </cell>
          <cell r="AM69541" t="b">
            <v>0</v>
          </cell>
          <cell r="AN69541" t="b">
            <v>0</v>
          </cell>
          <cell r="AO69541" t="b">
            <v>0</v>
          </cell>
          <cell r="AP69541" t="b">
            <v>0</v>
          </cell>
          <cell r="AQ69541" t="b">
            <v>0</v>
          </cell>
          <cell r="AR69541" t="b">
            <v>0</v>
          </cell>
          <cell r="AS69541" t="b">
            <v>0</v>
          </cell>
          <cell r="AT69541" t="b">
            <v>0</v>
          </cell>
          <cell r="AU69541" t="b">
            <v>0</v>
          </cell>
          <cell r="AV69541" t="b">
            <v>0</v>
          </cell>
          <cell r="AW69541" t="b">
            <v>0</v>
          </cell>
        </row>
        <row r="69542">
          <cell r="S69542" t="str">
            <v>PARKSIDE</v>
          </cell>
          <cell r="AF69542">
            <v>0</v>
          </cell>
          <cell r="AG69542">
            <v>0</v>
          </cell>
          <cell r="AH69542">
            <v>0</v>
          </cell>
          <cell r="AI69542">
            <v>0</v>
          </cell>
          <cell r="AJ69542">
            <v>1</v>
          </cell>
          <cell r="AK69542" t="b">
            <v>0</v>
          </cell>
          <cell r="AL69542" t="b">
            <v>0</v>
          </cell>
          <cell r="AM69542" t="b">
            <v>0</v>
          </cell>
          <cell r="AN69542" t="b">
            <v>0</v>
          </cell>
          <cell r="AO69542" t="b">
            <v>0</v>
          </cell>
          <cell r="AP69542" t="b">
            <v>0</v>
          </cell>
          <cell r="AQ69542" t="b">
            <v>0</v>
          </cell>
          <cell r="AR69542" t="b">
            <v>0</v>
          </cell>
          <cell r="AS69542" t="b">
            <v>0</v>
          </cell>
          <cell r="AT69542" t="b">
            <v>0</v>
          </cell>
          <cell r="AU69542" t="b">
            <v>0</v>
          </cell>
          <cell r="AV69542" t="b">
            <v>0</v>
          </cell>
          <cell r="AW69542" t="b">
            <v>0</v>
          </cell>
        </row>
        <row r="69543">
          <cell r="S69543" t="str">
            <v>GRACELAND PARK</v>
          </cell>
          <cell r="AF69543">
            <v>0</v>
          </cell>
          <cell r="AG69543">
            <v>0</v>
          </cell>
          <cell r="AH69543">
            <v>0</v>
          </cell>
          <cell r="AI69543">
            <v>0</v>
          </cell>
          <cell r="AJ69543">
            <v>1</v>
          </cell>
          <cell r="AK69543" t="b">
            <v>0</v>
          </cell>
          <cell r="AL69543" t="b">
            <v>0</v>
          </cell>
          <cell r="AM69543" t="b">
            <v>0</v>
          </cell>
          <cell r="AN69543" t="b">
            <v>0</v>
          </cell>
          <cell r="AO69543" t="b">
            <v>0</v>
          </cell>
          <cell r="AP69543" t="b">
            <v>0</v>
          </cell>
          <cell r="AQ69543" t="b">
            <v>0</v>
          </cell>
          <cell r="AR69543" t="b">
            <v>0</v>
          </cell>
          <cell r="AS69543" t="b">
            <v>0</v>
          </cell>
          <cell r="AT69543" t="b">
            <v>0</v>
          </cell>
          <cell r="AU69543" t="b">
            <v>0</v>
          </cell>
          <cell r="AV69543" t="b">
            <v>0</v>
          </cell>
          <cell r="AW69543" t="b">
            <v>0</v>
          </cell>
        </row>
        <row r="69544">
          <cell r="S69544" t="str">
            <v>GRACELAND PARK</v>
          </cell>
          <cell r="AF69544">
            <v>0</v>
          </cell>
          <cell r="AG69544">
            <v>0</v>
          </cell>
          <cell r="AH69544">
            <v>0</v>
          </cell>
          <cell r="AI69544">
            <v>0</v>
          </cell>
          <cell r="AJ69544">
            <v>1</v>
          </cell>
          <cell r="AK69544" t="b">
            <v>0</v>
          </cell>
          <cell r="AL69544" t="b">
            <v>0</v>
          </cell>
          <cell r="AM69544" t="b">
            <v>0</v>
          </cell>
          <cell r="AN69544" t="b">
            <v>0</v>
          </cell>
          <cell r="AO69544" t="b">
            <v>0</v>
          </cell>
          <cell r="AP69544" t="b">
            <v>0</v>
          </cell>
          <cell r="AQ69544" t="b">
            <v>0</v>
          </cell>
          <cell r="AR69544" t="b">
            <v>0</v>
          </cell>
          <cell r="AS69544" t="b">
            <v>0</v>
          </cell>
          <cell r="AT69544" t="b">
            <v>0</v>
          </cell>
          <cell r="AU69544" t="b">
            <v>0</v>
          </cell>
          <cell r="AV69544" t="b">
            <v>0</v>
          </cell>
          <cell r="AW69544" t="b">
            <v>0</v>
          </cell>
        </row>
        <row r="69545">
          <cell r="S69545" t="str">
            <v>MEDFORD</v>
          </cell>
          <cell r="AF69545">
            <v>0</v>
          </cell>
          <cell r="AG69545">
            <v>0</v>
          </cell>
          <cell r="AH69545">
            <v>1</v>
          </cell>
          <cell r="AI69545">
            <v>1</v>
          </cell>
          <cell r="AJ69545">
            <v>1</v>
          </cell>
          <cell r="AK69545" t="b">
            <v>0</v>
          </cell>
          <cell r="AL69545" t="b">
            <v>0</v>
          </cell>
          <cell r="AM69545" t="b">
            <v>0</v>
          </cell>
          <cell r="AN69545" t="b">
            <v>0</v>
          </cell>
          <cell r="AO69545" t="b">
            <v>0</v>
          </cell>
          <cell r="AP69545" t="b">
            <v>0</v>
          </cell>
          <cell r="AQ69545" t="b">
            <v>0</v>
          </cell>
          <cell r="AR69545" t="b">
            <v>0</v>
          </cell>
          <cell r="AS69545" t="b">
            <v>0</v>
          </cell>
          <cell r="AT69545" t="b">
            <v>0</v>
          </cell>
          <cell r="AU69545" t="b">
            <v>0</v>
          </cell>
          <cell r="AV69545" t="b">
            <v>0</v>
          </cell>
          <cell r="AW69545" t="b">
            <v>0</v>
          </cell>
        </row>
        <row r="69546">
          <cell r="S69546" t="str">
            <v>CURTIS BAY</v>
          </cell>
          <cell r="AF69546">
            <v>0</v>
          </cell>
          <cell r="AG69546">
            <v>1</v>
          </cell>
          <cell r="AH69546">
            <v>1</v>
          </cell>
          <cell r="AI69546">
            <v>1</v>
          </cell>
          <cell r="AJ69546">
            <v>1</v>
          </cell>
          <cell r="AK69546" t="b">
            <v>0</v>
          </cell>
          <cell r="AL69546" t="b">
            <v>0</v>
          </cell>
          <cell r="AM69546" t="b">
            <v>0</v>
          </cell>
          <cell r="AN69546" t="b">
            <v>0</v>
          </cell>
          <cell r="AO69546" t="b">
            <v>0</v>
          </cell>
          <cell r="AP69546" t="b">
            <v>0</v>
          </cell>
          <cell r="AQ69546" t="b">
            <v>0</v>
          </cell>
          <cell r="AR69546" t="b">
            <v>0</v>
          </cell>
          <cell r="AS69546" t="b">
            <v>0</v>
          </cell>
          <cell r="AT69546" t="b">
            <v>0</v>
          </cell>
          <cell r="AU69546" t="b">
            <v>0</v>
          </cell>
          <cell r="AV69546" t="b">
            <v>0</v>
          </cell>
          <cell r="AW69546" t="b">
            <v>0</v>
          </cell>
        </row>
        <row r="69547">
          <cell r="S69547" t="str">
            <v>SAINT JOSEPHS</v>
          </cell>
          <cell r="AF69547">
            <v>0</v>
          </cell>
          <cell r="AG69547">
            <v>0</v>
          </cell>
          <cell r="AH69547">
            <v>1</v>
          </cell>
          <cell r="AI69547">
            <v>1</v>
          </cell>
          <cell r="AJ69547">
            <v>1</v>
          </cell>
          <cell r="AK69547" t="b">
            <v>0</v>
          </cell>
          <cell r="AL69547" t="b">
            <v>0</v>
          </cell>
          <cell r="AM69547" t="b">
            <v>0</v>
          </cell>
          <cell r="AN69547" t="b">
            <v>0</v>
          </cell>
          <cell r="AO69547" t="b">
            <v>0</v>
          </cell>
          <cell r="AP69547" t="b">
            <v>0</v>
          </cell>
          <cell r="AQ69547" t="b">
            <v>0</v>
          </cell>
          <cell r="AR69547" t="b">
            <v>0</v>
          </cell>
          <cell r="AS69547" t="b">
            <v>0</v>
          </cell>
          <cell r="AT69547" t="b">
            <v>0</v>
          </cell>
          <cell r="AU69547" t="b">
            <v>0</v>
          </cell>
          <cell r="AV69547" t="b">
            <v>0</v>
          </cell>
          <cell r="AW69547" t="b">
            <v>0</v>
          </cell>
        </row>
        <row r="69548">
          <cell r="S69548" t="str">
            <v>EDMONDSON VILLAGE</v>
          </cell>
          <cell r="AF69548">
            <v>0</v>
          </cell>
          <cell r="AG69548">
            <v>0</v>
          </cell>
          <cell r="AH69548">
            <v>0</v>
          </cell>
          <cell r="AI69548">
            <v>0</v>
          </cell>
          <cell r="AJ69548">
            <v>0</v>
          </cell>
          <cell r="AK69548" t="b">
            <v>0</v>
          </cell>
          <cell r="AL69548" t="b">
            <v>0</v>
          </cell>
          <cell r="AM69548" t="b">
            <v>0</v>
          </cell>
          <cell r="AN69548" t="b">
            <v>0</v>
          </cell>
          <cell r="AO69548" t="b">
            <v>0</v>
          </cell>
          <cell r="AP69548" t="b">
            <v>0</v>
          </cell>
          <cell r="AQ69548" t="b">
            <v>0</v>
          </cell>
          <cell r="AR69548" t="b">
            <v>0</v>
          </cell>
          <cell r="AS69548" t="b">
            <v>0</v>
          </cell>
          <cell r="AT69548" t="b">
            <v>0</v>
          </cell>
          <cell r="AU69548" t="b">
            <v>0</v>
          </cell>
          <cell r="AV69548" t="b">
            <v>0</v>
          </cell>
          <cell r="AW69548" t="b">
            <v>0</v>
          </cell>
        </row>
        <row r="69549">
          <cell r="S69549" t="str">
            <v>HILLEN</v>
          </cell>
          <cell r="AF69549">
            <v>0</v>
          </cell>
          <cell r="AG69549">
            <v>0</v>
          </cell>
          <cell r="AH69549">
            <v>0</v>
          </cell>
          <cell r="AI69549">
            <v>0</v>
          </cell>
          <cell r="AJ69549">
            <v>0</v>
          </cell>
          <cell r="AK69549" t="b">
            <v>0</v>
          </cell>
          <cell r="AL69549" t="b">
            <v>0</v>
          </cell>
          <cell r="AM69549" t="b">
            <v>0</v>
          </cell>
          <cell r="AN69549" t="b">
            <v>0</v>
          </cell>
          <cell r="AO69549" t="b">
            <v>0</v>
          </cell>
          <cell r="AP69549" t="b">
            <v>0</v>
          </cell>
          <cell r="AQ69549" t="b">
            <v>0</v>
          </cell>
          <cell r="AR69549" t="b">
            <v>0</v>
          </cell>
          <cell r="AS69549" t="b">
            <v>0</v>
          </cell>
          <cell r="AT69549" t="b">
            <v>0</v>
          </cell>
          <cell r="AU69549" t="b">
            <v>0</v>
          </cell>
          <cell r="AV69549" t="b">
            <v>0</v>
          </cell>
          <cell r="AW69549" t="b">
            <v>0</v>
          </cell>
        </row>
        <row r="69550">
          <cell r="S69550" t="str">
            <v>HILLEN</v>
          </cell>
          <cell r="AF69550">
            <v>0</v>
          </cell>
          <cell r="AG69550">
            <v>0</v>
          </cell>
          <cell r="AH69550">
            <v>0</v>
          </cell>
          <cell r="AI69550">
            <v>0</v>
          </cell>
          <cell r="AJ69550">
            <v>1</v>
          </cell>
          <cell r="AK69550" t="b">
            <v>0</v>
          </cell>
          <cell r="AL69550" t="b">
            <v>0</v>
          </cell>
          <cell r="AM69550" t="b">
            <v>0</v>
          </cell>
          <cell r="AN69550" t="b">
            <v>0</v>
          </cell>
          <cell r="AO69550" t="b">
            <v>0</v>
          </cell>
          <cell r="AP69550" t="b">
            <v>0</v>
          </cell>
          <cell r="AQ69550" t="b">
            <v>0</v>
          </cell>
          <cell r="AR69550" t="b">
            <v>0</v>
          </cell>
          <cell r="AS69550" t="b">
            <v>0</v>
          </cell>
          <cell r="AT69550" t="b">
            <v>0</v>
          </cell>
          <cell r="AU69550" t="b">
            <v>0</v>
          </cell>
          <cell r="AV69550" t="b">
            <v>0</v>
          </cell>
          <cell r="AW69550" t="b">
            <v>0</v>
          </cell>
        </row>
        <row r="69551">
          <cell r="S69551" t="str">
            <v>COLDSTREAM HOMESTEAD MONTEBELL</v>
          </cell>
          <cell r="AF69551">
            <v>0</v>
          </cell>
          <cell r="AG69551">
            <v>0</v>
          </cell>
          <cell r="AH69551">
            <v>0</v>
          </cell>
          <cell r="AI69551">
            <v>0</v>
          </cell>
          <cell r="AJ69551">
            <v>1</v>
          </cell>
          <cell r="AK69551" t="b">
            <v>0</v>
          </cell>
          <cell r="AL69551" t="b">
            <v>0</v>
          </cell>
          <cell r="AM69551" t="b">
            <v>0</v>
          </cell>
          <cell r="AN69551" t="b">
            <v>0</v>
          </cell>
          <cell r="AO69551" t="b">
            <v>0</v>
          </cell>
          <cell r="AP69551" t="b">
            <v>0</v>
          </cell>
          <cell r="AQ69551" t="b">
            <v>0</v>
          </cell>
          <cell r="AR69551" t="b">
            <v>0</v>
          </cell>
          <cell r="AS69551" t="b">
            <v>0</v>
          </cell>
          <cell r="AT69551" t="b">
            <v>0</v>
          </cell>
          <cell r="AU69551" t="b">
            <v>0</v>
          </cell>
          <cell r="AV69551" t="b">
            <v>0</v>
          </cell>
          <cell r="AW69551" t="b">
            <v>0</v>
          </cell>
        </row>
        <row r="69552">
          <cell r="S69552" t="str">
            <v>BELAIR-EDISON</v>
          </cell>
          <cell r="AF69552">
            <v>0</v>
          </cell>
          <cell r="AG69552">
            <v>0</v>
          </cell>
          <cell r="AH69552">
            <v>0</v>
          </cell>
          <cell r="AI69552">
            <v>0</v>
          </cell>
          <cell r="AJ69552">
            <v>1</v>
          </cell>
          <cell r="AK69552" t="b">
            <v>0</v>
          </cell>
          <cell r="AL69552" t="b">
            <v>0</v>
          </cell>
          <cell r="AM69552" t="b">
            <v>0</v>
          </cell>
          <cell r="AN69552" t="b">
            <v>0</v>
          </cell>
          <cell r="AO69552" t="b">
            <v>0</v>
          </cell>
          <cell r="AP69552" t="b">
            <v>0</v>
          </cell>
          <cell r="AQ69552" t="b">
            <v>0</v>
          </cell>
          <cell r="AR69552" t="b">
            <v>0</v>
          </cell>
          <cell r="AS69552" t="b">
            <v>0</v>
          </cell>
          <cell r="AT69552" t="b">
            <v>0</v>
          </cell>
          <cell r="AU69552" t="b">
            <v>0</v>
          </cell>
          <cell r="AV69552" t="b">
            <v>0</v>
          </cell>
          <cell r="AW69552" t="b">
            <v>0</v>
          </cell>
        </row>
        <row r="69553">
          <cell r="S69553" t="str">
            <v>BELAIR-EDISON</v>
          </cell>
          <cell r="AF69553">
            <v>0</v>
          </cell>
          <cell r="AG69553">
            <v>0</v>
          </cell>
          <cell r="AH69553">
            <v>0</v>
          </cell>
          <cell r="AI69553">
            <v>0</v>
          </cell>
          <cell r="AJ69553">
            <v>0</v>
          </cell>
          <cell r="AK69553" t="b">
            <v>0</v>
          </cell>
          <cell r="AL69553" t="b">
            <v>0</v>
          </cell>
          <cell r="AM69553" t="b">
            <v>0</v>
          </cell>
          <cell r="AN69553" t="b">
            <v>0</v>
          </cell>
          <cell r="AO69553" t="b">
            <v>0</v>
          </cell>
          <cell r="AP69553" t="b">
            <v>0</v>
          </cell>
          <cell r="AQ69553" t="b">
            <v>0</v>
          </cell>
          <cell r="AR69553" t="b">
            <v>0</v>
          </cell>
          <cell r="AS69553" t="b">
            <v>0</v>
          </cell>
          <cell r="AT69553" t="b">
            <v>0</v>
          </cell>
          <cell r="AU69553" t="b">
            <v>0</v>
          </cell>
          <cell r="AV69553" t="b">
            <v>0</v>
          </cell>
          <cell r="AW69553" t="b">
            <v>0</v>
          </cell>
        </row>
        <row r="69554">
          <cell r="S69554" t="str">
            <v>WESTGATE</v>
          </cell>
          <cell r="AF69554">
            <v>0</v>
          </cell>
          <cell r="AG69554">
            <v>0</v>
          </cell>
          <cell r="AH69554">
            <v>0</v>
          </cell>
          <cell r="AI69554">
            <v>0</v>
          </cell>
          <cell r="AJ69554">
            <v>1</v>
          </cell>
          <cell r="AK69554" t="b">
            <v>0</v>
          </cell>
          <cell r="AL69554" t="b">
            <v>0</v>
          </cell>
          <cell r="AM69554" t="b">
            <v>0</v>
          </cell>
          <cell r="AN69554" t="b">
            <v>0</v>
          </cell>
          <cell r="AO69554" t="b">
            <v>0</v>
          </cell>
          <cell r="AP69554" t="b">
            <v>0</v>
          </cell>
          <cell r="AQ69554" t="b">
            <v>0</v>
          </cell>
          <cell r="AR69554" t="b">
            <v>0</v>
          </cell>
          <cell r="AS69554" t="b">
            <v>0</v>
          </cell>
          <cell r="AT69554" t="b">
            <v>0</v>
          </cell>
          <cell r="AU69554" t="b">
            <v>0</v>
          </cell>
          <cell r="AV69554" t="b">
            <v>0</v>
          </cell>
          <cell r="AW69554" t="b">
            <v>0</v>
          </cell>
        </row>
        <row r="69555">
          <cell r="S69555" t="str">
            <v>BROADWAY EAST</v>
          </cell>
          <cell r="AF69555">
            <v>1</v>
          </cell>
          <cell r="AG69555">
            <v>1</v>
          </cell>
          <cell r="AH69555">
            <v>1</v>
          </cell>
          <cell r="AI69555">
            <v>1</v>
          </cell>
          <cell r="AJ69555">
            <v>1</v>
          </cell>
          <cell r="AK69555" t="b">
            <v>0</v>
          </cell>
          <cell r="AL69555" t="b">
            <v>0</v>
          </cell>
          <cell r="AM69555" t="b">
            <v>0</v>
          </cell>
          <cell r="AN69555" t="b">
            <v>0</v>
          </cell>
          <cell r="AO69555" t="b">
            <v>0</v>
          </cell>
          <cell r="AP69555" t="b">
            <v>0</v>
          </cell>
          <cell r="AQ69555" t="b">
            <v>0</v>
          </cell>
          <cell r="AR69555" t="b">
            <v>0</v>
          </cell>
          <cell r="AS69555" t="b">
            <v>0</v>
          </cell>
          <cell r="AT69555" t="b">
            <v>0</v>
          </cell>
          <cell r="AU69555" t="b">
            <v>0</v>
          </cell>
          <cell r="AV69555" t="b">
            <v>0</v>
          </cell>
          <cell r="AW69555" t="b">
            <v>0</v>
          </cell>
        </row>
        <row r="69556">
          <cell r="S69556" t="str">
            <v>BROADWAY EAST</v>
          </cell>
          <cell r="AF69556">
            <v>1</v>
          </cell>
          <cell r="AG69556">
            <v>1</v>
          </cell>
          <cell r="AH69556">
            <v>1</v>
          </cell>
          <cell r="AI69556">
            <v>1</v>
          </cell>
          <cell r="AJ69556">
            <v>1</v>
          </cell>
          <cell r="AK69556" t="b">
            <v>0</v>
          </cell>
          <cell r="AL69556" t="b">
            <v>0</v>
          </cell>
          <cell r="AM69556" t="b">
            <v>0</v>
          </cell>
          <cell r="AN69556" t="b">
            <v>0</v>
          </cell>
          <cell r="AO69556" t="b">
            <v>0</v>
          </cell>
          <cell r="AP69556" t="b">
            <v>0</v>
          </cell>
          <cell r="AQ69556" t="b">
            <v>0</v>
          </cell>
          <cell r="AR69556" t="b">
            <v>0</v>
          </cell>
          <cell r="AS69556" t="b">
            <v>0</v>
          </cell>
          <cell r="AT69556" t="b">
            <v>0</v>
          </cell>
          <cell r="AU69556" t="b">
            <v>0</v>
          </cell>
          <cell r="AV69556" t="b">
            <v>0</v>
          </cell>
          <cell r="AW69556" t="b">
            <v>0</v>
          </cell>
        </row>
        <row r="69557">
          <cell r="S69557" t="str">
            <v>MIDDLE EAST</v>
          </cell>
          <cell r="AF69557">
            <v>0</v>
          </cell>
          <cell r="AG69557">
            <v>0</v>
          </cell>
          <cell r="AH69557">
            <v>0</v>
          </cell>
          <cell r="AI69557">
            <v>0</v>
          </cell>
          <cell r="AJ69557">
            <v>1</v>
          </cell>
          <cell r="AK69557" t="b">
            <v>0</v>
          </cell>
          <cell r="AL69557" t="b">
            <v>0</v>
          </cell>
          <cell r="AM69557" t="b">
            <v>0</v>
          </cell>
          <cell r="AN69557" t="b">
            <v>0</v>
          </cell>
          <cell r="AO69557" t="b">
            <v>0</v>
          </cell>
          <cell r="AP69557" t="b">
            <v>0</v>
          </cell>
          <cell r="AQ69557" t="b">
            <v>0</v>
          </cell>
          <cell r="AR69557" t="b">
            <v>0</v>
          </cell>
          <cell r="AS69557" t="b">
            <v>0</v>
          </cell>
          <cell r="AT69557" t="b">
            <v>0</v>
          </cell>
          <cell r="AU69557" t="b">
            <v>0</v>
          </cell>
          <cell r="AV69557" t="b">
            <v>0</v>
          </cell>
          <cell r="AW69557" t="b">
            <v>0</v>
          </cell>
        </row>
        <row r="69558">
          <cell r="S69558" t="str">
            <v>MIDDLE EAST</v>
          </cell>
          <cell r="AF69558">
            <v>0</v>
          </cell>
          <cell r="AG69558">
            <v>0</v>
          </cell>
          <cell r="AH69558">
            <v>1</v>
          </cell>
          <cell r="AI69558">
            <v>1</v>
          </cell>
          <cell r="AJ69558">
            <v>1</v>
          </cell>
          <cell r="AK69558" t="b">
            <v>0</v>
          </cell>
          <cell r="AL69558" t="b">
            <v>0</v>
          </cell>
          <cell r="AM69558" t="b">
            <v>0</v>
          </cell>
          <cell r="AN69558" t="b">
            <v>0</v>
          </cell>
          <cell r="AO69558" t="b">
            <v>0</v>
          </cell>
          <cell r="AP69558" t="b">
            <v>0</v>
          </cell>
          <cell r="AQ69558" t="b">
            <v>0</v>
          </cell>
          <cell r="AR69558" t="b">
            <v>0</v>
          </cell>
          <cell r="AS69558" t="b">
            <v>0</v>
          </cell>
          <cell r="AT69558" t="b">
            <v>0</v>
          </cell>
          <cell r="AU69558" t="b">
            <v>0</v>
          </cell>
          <cell r="AV69558" t="b">
            <v>0</v>
          </cell>
          <cell r="AW69558" t="b">
            <v>0</v>
          </cell>
        </row>
        <row r="69559">
          <cell r="S69559" t="str">
            <v>MIDDLE EAST</v>
          </cell>
          <cell r="AF69559">
            <v>1</v>
          </cell>
          <cell r="AG69559">
            <v>1</v>
          </cell>
          <cell r="AH69559">
            <v>1</v>
          </cell>
          <cell r="AI69559">
            <v>1</v>
          </cell>
          <cell r="AJ69559">
            <v>1</v>
          </cell>
          <cell r="AK69559" t="b">
            <v>0</v>
          </cell>
          <cell r="AL69559" t="b">
            <v>0</v>
          </cell>
          <cell r="AM69559" t="b">
            <v>0</v>
          </cell>
          <cell r="AN69559" t="b">
            <v>0</v>
          </cell>
          <cell r="AO69559" t="b">
            <v>0</v>
          </cell>
          <cell r="AP69559" t="b">
            <v>0</v>
          </cell>
          <cell r="AQ69559" t="b">
            <v>0</v>
          </cell>
          <cell r="AR69559" t="b">
            <v>0</v>
          </cell>
          <cell r="AS69559" t="b">
            <v>0</v>
          </cell>
          <cell r="AT69559" t="b">
            <v>0</v>
          </cell>
          <cell r="AU69559" t="b">
            <v>0</v>
          </cell>
          <cell r="AV69559" t="b">
            <v>0</v>
          </cell>
          <cell r="AW69559" t="b">
            <v>0</v>
          </cell>
        </row>
        <row r="69560">
          <cell r="S69560" t="str">
            <v>BRIDGEVIEW/GREENLAWN</v>
          </cell>
          <cell r="AF69560">
            <v>0</v>
          </cell>
          <cell r="AG69560">
            <v>0</v>
          </cell>
          <cell r="AH69560">
            <v>0</v>
          </cell>
          <cell r="AI69560">
            <v>0</v>
          </cell>
          <cell r="AJ69560">
            <v>1</v>
          </cell>
          <cell r="AK69560" t="b">
            <v>0</v>
          </cell>
          <cell r="AL69560" t="b">
            <v>0</v>
          </cell>
          <cell r="AM69560" t="b">
            <v>0</v>
          </cell>
          <cell r="AN69560" t="b">
            <v>0</v>
          </cell>
          <cell r="AO69560" t="b">
            <v>0</v>
          </cell>
          <cell r="AP69560" t="b">
            <v>0</v>
          </cell>
          <cell r="AQ69560" t="b">
            <v>0</v>
          </cell>
          <cell r="AR69560" t="b">
            <v>0</v>
          </cell>
          <cell r="AS69560" t="b">
            <v>0</v>
          </cell>
          <cell r="AT69560" t="b">
            <v>0</v>
          </cell>
          <cell r="AU69560" t="b">
            <v>0</v>
          </cell>
          <cell r="AV69560" t="b">
            <v>0</v>
          </cell>
          <cell r="AW69560" t="b">
            <v>0</v>
          </cell>
        </row>
        <row r="69561">
          <cell r="S69561" t="str">
            <v>COLDSTREAM HOMESTEAD MONTEBELL</v>
          </cell>
          <cell r="AF69561">
            <v>0</v>
          </cell>
          <cell r="AG69561">
            <v>0</v>
          </cell>
          <cell r="AH69561">
            <v>0</v>
          </cell>
          <cell r="AI69561">
            <v>0</v>
          </cell>
          <cell r="AJ69561">
            <v>1</v>
          </cell>
          <cell r="AK69561" t="b">
            <v>0</v>
          </cell>
          <cell r="AL69561" t="b">
            <v>0</v>
          </cell>
          <cell r="AM69561" t="b">
            <v>0</v>
          </cell>
          <cell r="AN69561" t="b">
            <v>0</v>
          </cell>
          <cell r="AO69561" t="b">
            <v>0</v>
          </cell>
          <cell r="AP69561" t="b">
            <v>0</v>
          </cell>
          <cell r="AQ69561" t="b">
            <v>0</v>
          </cell>
          <cell r="AR69561" t="b">
            <v>0</v>
          </cell>
          <cell r="AS69561" t="b">
            <v>0</v>
          </cell>
          <cell r="AT69561" t="b">
            <v>0</v>
          </cell>
          <cell r="AU69561" t="b">
            <v>0</v>
          </cell>
          <cell r="AV69561" t="b">
            <v>0</v>
          </cell>
          <cell r="AW69561" t="b">
            <v>0</v>
          </cell>
        </row>
        <row r="69562">
          <cell r="S69562" t="str">
            <v>DORCHESTER</v>
          </cell>
          <cell r="AF69562">
            <v>1</v>
          </cell>
          <cell r="AG69562">
            <v>1</v>
          </cell>
          <cell r="AH69562">
            <v>1</v>
          </cell>
          <cell r="AI69562">
            <v>1</v>
          </cell>
          <cell r="AJ69562">
            <v>1</v>
          </cell>
          <cell r="AK69562" t="b">
            <v>0</v>
          </cell>
          <cell r="AL69562" t="b">
            <v>0</v>
          </cell>
          <cell r="AM69562" t="b">
            <v>0</v>
          </cell>
          <cell r="AN69562" t="b">
            <v>0</v>
          </cell>
          <cell r="AO69562" t="b">
            <v>0</v>
          </cell>
          <cell r="AP69562" t="b">
            <v>0</v>
          </cell>
          <cell r="AQ69562" t="b">
            <v>0</v>
          </cell>
          <cell r="AR69562" t="b">
            <v>0</v>
          </cell>
          <cell r="AS69562" t="b">
            <v>0</v>
          </cell>
          <cell r="AT69562" t="b">
            <v>0</v>
          </cell>
          <cell r="AU69562" t="b">
            <v>0</v>
          </cell>
          <cell r="AV69562" t="b">
            <v>0</v>
          </cell>
          <cell r="AW69562" t="b">
            <v>0</v>
          </cell>
        </row>
        <row r="69563">
          <cell r="S69563" t="str">
            <v>WEST FOREST PARK</v>
          </cell>
          <cell r="AF69563">
            <v>0</v>
          </cell>
          <cell r="AG69563">
            <v>0</v>
          </cell>
          <cell r="AH69563">
            <v>0</v>
          </cell>
          <cell r="AI69563">
            <v>0</v>
          </cell>
          <cell r="AJ69563">
            <v>1</v>
          </cell>
          <cell r="AK69563" t="b">
            <v>0</v>
          </cell>
          <cell r="AL69563" t="b">
            <v>0</v>
          </cell>
          <cell r="AM69563" t="b">
            <v>0</v>
          </cell>
          <cell r="AN69563" t="b">
            <v>0</v>
          </cell>
          <cell r="AO69563" t="b">
            <v>0</v>
          </cell>
          <cell r="AP69563" t="b">
            <v>0</v>
          </cell>
          <cell r="AQ69563" t="b">
            <v>0</v>
          </cell>
          <cell r="AR69563" t="b">
            <v>0</v>
          </cell>
          <cell r="AS69563" t="b">
            <v>0</v>
          </cell>
          <cell r="AT69563" t="b">
            <v>0</v>
          </cell>
          <cell r="AU69563" t="b">
            <v>0</v>
          </cell>
          <cell r="AV69563" t="b">
            <v>0</v>
          </cell>
          <cell r="AW69563" t="b">
            <v>0</v>
          </cell>
        </row>
        <row r="69564">
          <cell r="S69564" t="str">
            <v>MILLHILL</v>
          </cell>
          <cell r="AF69564">
            <v>1</v>
          </cell>
          <cell r="AG69564">
            <v>1</v>
          </cell>
          <cell r="AH69564">
            <v>1</v>
          </cell>
          <cell r="AI69564">
            <v>1</v>
          </cell>
          <cell r="AJ69564">
            <v>1</v>
          </cell>
          <cell r="AK69564" t="b">
            <v>0</v>
          </cell>
          <cell r="AL69564" t="b">
            <v>0</v>
          </cell>
          <cell r="AM69564" t="b">
            <v>0</v>
          </cell>
          <cell r="AN69564" t="b">
            <v>0</v>
          </cell>
          <cell r="AO69564" t="b">
            <v>0</v>
          </cell>
          <cell r="AP69564" t="b">
            <v>0</v>
          </cell>
          <cell r="AQ69564" t="b">
            <v>0</v>
          </cell>
          <cell r="AR69564" t="b">
            <v>0</v>
          </cell>
          <cell r="AS69564" t="b">
            <v>0</v>
          </cell>
          <cell r="AT69564" t="b">
            <v>0</v>
          </cell>
          <cell r="AU69564" t="b">
            <v>0</v>
          </cell>
          <cell r="AV69564" t="b">
            <v>0</v>
          </cell>
          <cell r="AW69564" t="b">
            <v>0</v>
          </cell>
        </row>
        <row r="69565">
          <cell r="S69565" t="str">
            <v>EDMONDSON VILLAGE</v>
          </cell>
          <cell r="AF69565">
            <v>0</v>
          </cell>
          <cell r="AG69565">
            <v>0</v>
          </cell>
          <cell r="AH69565">
            <v>1</v>
          </cell>
          <cell r="AI69565">
            <v>1</v>
          </cell>
          <cell r="AJ69565">
            <v>1</v>
          </cell>
          <cell r="AK69565" t="b">
            <v>0</v>
          </cell>
          <cell r="AL69565" t="b">
            <v>0</v>
          </cell>
          <cell r="AM69565" t="b">
            <v>0</v>
          </cell>
          <cell r="AN69565" t="b">
            <v>0</v>
          </cell>
          <cell r="AO69565" t="b">
            <v>0</v>
          </cell>
          <cell r="AP69565" t="b">
            <v>0</v>
          </cell>
          <cell r="AQ69565" t="b">
            <v>0</v>
          </cell>
          <cell r="AR69565" t="b">
            <v>0</v>
          </cell>
          <cell r="AS69565" t="b">
            <v>0</v>
          </cell>
          <cell r="AT69565" t="b">
            <v>0</v>
          </cell>
          <cell r="AU69565" t="b">
            <v>0</v>
          </cell>
          <cell r="AV69565" t="b">
            <v>0</v>
          </cell>
          <cell r="AW69565" t="b">
            <v>0</v>
          </cell>
        </row>
        <row r="69566">
          <cell r="S69566" t="str">
            <v>HAMPDEN</v>
          </cell>
          <cell r="AF69566">
            <v>0</v>
          </cell>
          <cell r="AG69566">
            <v>0</v>
          </cell>
          <cell r="AH69566">
            <v>0</v>
          </cell>
          <cell r="AI69566">
            <v>0</v>
          </cell>
          <cell r="AJ69566">
            <v>0</v>
          </cell>
          <cell r="AK69566" t="b">
            <v>0</v>
          </cell>
          <cell r="AL69566" t="b">
            <v>0</v>
          </cell>
          <cell r="AM69566" t="b">
            <v>0</v>
          </cell>
          <cell r="AN69566" t="b">
            <v>0</v>
          </cell>
          <cell r="AO69566" t="b">
            <v>0</v>
          </cell>
          <cell r="AP69566" t="b">
            <v>0</v>
          </cell>
          <cell r="AQ69566" t="b">
            <v>0</v>
          </cell>
          <cell r="AR69566" t="b">
            <v>0</v>
          </cell>
          <cell r="AS69566" t="b">
            <v>0</v>
          </cell>
          <cell r="AT69566" t="b">
            <v>0</v>
          </cell>
          <cell r="AU69566" t="b">
            <v>0</v>
          </cell>
          <cell r="AV69566" t="b">
            <v>0</v>
          </cell>
          <cell r="AW69566" t="b">
            <v>0</v>
          </cell>
        </row>
        <row r="69567">
          <cell r="S69567" t="str">
            <v>BETTER WAVERLY</v>
          </cell>
          <cell r="AF69567">
            <v>0</v>
          </cell>
          <cell r="AG69567">
            <v>0</v>
          </cell>
          <cell r="AH69567">
            <v>0</v>
          </cell>
          <cell r="AI69567">
            <v>0</v>
          </cell>
          <cell r="AJ69567">
            <v>1</v>
          </cell>
          <cell r="AK69567" t="b">
            <v>0</v>
          </cell>
          <cell r="AL69567" t="b">
            <v>0</v>
          </cell>
          <cell r="AM69567" t="b">
            <v>0</v>
          </cell>
          <cell r="AN69567" t="b">
            <v>0</v>
          </cell>
          <cell r="AO69567" t="b">
            <v>0</v>
          </cell>
          <cell r="AP69567" t="b">
            <v>0</v>
          </cell>
          <cell r="AQ69567" t="b">
            <v>0</v>
          </cell>
          <cell r="AR69567" t="b">
            <v>0</v>
          </cell>
          <cell r="AS69567" t="b">
            <v>0</v>
          </cell>
          <cell r="AT69567" t="b">
            <v>0</v>
          </cell>
          <cell r="AU69567" t="b">
            <v>0</v>
          </cell>
          <cell r="AV69567" t="b">
            <v>0</v>
          </cell>
          <cell r="AW69567" t="b">
            <v>0</v>
          </cell>
        </row>
        <row r="69568">
          <cell r="S69568" t="str">
            <v>WINSTON-GOVANS</v>
          </cell>
          <cell r="AF69568">
            <v>0</v>
          </cell>
          <cell r="AG69568">
            <v>0</v>
          </cell>
          <cell r="AH69568">
            <v>0</v>
          </cell>
          <cell r="AI69568">
            <v>0</v>
          </cell>
          <cell r="AJ69568">
            <v>0</v>
          </cell>
          <cell r="AK69568" t="b">
            <v>0</v>
          </cell>
          <cell r="AL69568" t="b">
            <v>0</v>
          </cell>
          <cell r="AM69568" t="b">
            <v>0</v>
          </cell>
          <cell r="AN69568" t="b">
            <v>0</v>
          </cell>
          <cell r="AO69568" t="b">
            <v>0</v>
          </cell>
          <cell r="AP69568" t="b">
            <v>0</v>
          </cell>
          <cell r="AQ69568" t="b">
            <v>0</v>
          </cell>
          <cell r="AR69568" t="b">
            <v>0</v>
          </cell>
          <cell r="AS69568" t="b">
            <v>0</v>
          </cell>
          <cell r="AT69568" t="b">
            <v>0</v>
          </cell>
          <cell r="AU69568" t="b">
            <v>0</v>
          </cell>
          <cell r="AV69568" t="b">
            <v>0</v>
          </cell>
          <cell r="AW69568" t="b">
            <v>0</v>
          </cell>
        </row>
        <row r="69569">
          <cell r="S69569" t="str">
            <v>GLENHAM-BELFORD</v>
          </cell>
          <cell r="AF69569">
            <v>0</v>
          </cell>
          <cell r="AG69569">
            <v>0</v>
          </cell>
          <cell r="AH69569">
            <v>0</v>
          </cell>
          <cell r="AI69569">
            <v>0</v>
          </cell>
          <cell r="AJ69569">
            <v>0</v>
          </cell>
          <cell r="AK69569" t="b">
            <v>0</v>
          </cell>
          <cell r="AL69569" t="b">
            <v>0</v>
          </cell>
          <cell r="AM69569" t="b">
            <v>0</v>
          </cell>
          <cell r="AN69569" t="b">
            <v>0</v>
          </cell>
          <cell r="AO69569" t="b">
            <v>0</v>
          </cell>
          <cell r="AP69569" t="b">
            <v>0</v>
          </cell>
          <cell r="AQ69569" t="b">
            <v>0</v>
          </cell>
          <cell r="AR69569" t="b">
            <v>0</v>
          </cell>
          <cell r="AS69569" t="b">
            <v>0</v>
          </cell>
          <cell r="AT69569" t="b">
            <v>0</v>
          </cell>
          <cell r="AU69569" t="b">
            <v>0</v>
          </cell>
          <cell r="AV69569" t="b">
            <v>0</v>
          </cell>
          <cell r="AW69569" t="b">
            <v>0</v>
          </cell>
        </row>
        <row r="69570">
          <cell r="S69570" t="str">
            <v>FRANKFORD</v>
          </cell>
          <cell r="AF69570">
            <v>1</v>
          </cell>
          <cell r="AG69570">
            <v>1</v>
          </cell>
          <cell r="AH69570">
            <v>1</v>
          </cell>
          <cell r="AI69570">
            <v>1</v>
          </cell>
          <cell r="AJ69570">
            <v>1</v>
          </cell>
          <cell r="AK69570" t="b">
            <v>0</v>
          </cell>
          <cell r="AL69570" t="b">
            <v>0</v>
          </cell>
          <cell r="AM69570" t="b">
            <v>0</v>
          </cell>
          <cell r="AN69570" t="b">
            <v>0</v>
          </cell>
          <cell r="AO69570" t="b">
            <v>0</v>
          </cell>
          <cell r="AP69570" t="b">
            <v>0</v>
          </cell>
          <cell r="AQ69570" t="b">
            <v>0</v>
          </cell>
          <cell r="AR69570" t="b">
            <v>0</v>
          </cell>
          <cell r="AS69570" t="b">
            <v>0</v>
          </cell>
          <cell r="AT69570" t="b">
            <v>0</v>
          </cell>
          <cell r="AU69570" t="b">
            <v>0</v>
          </cell>
          <cell r="AV69570" t="b">
            <v>0</v>
          </cell>
          <cell r="AW69570" t="b">
            <v>0</v>
          </cell>
        </row>
        <row r="69571">
          <cell r="S69571" t="str">
            <v>FRANKFORD</v>
          </cell>
          <cell r="AF69571">
            <v>0</v>
          </cell>
          <cell r="AG69571">
            <v>0</v>
          </cell>
          <cell r="AH69571">
            <v>0</v>
          </cell>
          <cell r="AI69571">
            <v>0</v>
          </cell>
          <cell r="AJ69571">
            <v>1</v>
          </cell>
          <cell r="AK69571" t="b">
            <v>0</v>
          </cell>
          <cell r="AL69571" t="b">
            <v>0</v>
          </cell>
          <cell r="AM69571" t="b">
            <v>0</v>
          </cell>
          <cell r="AN69571" t="b">
            <v>0</v>
          </cell>
          <cell r="AO69571" t="b">
            <v>0</v>
          </cell>
          <cell r="AP69571" t="b">
            <v>0</v>
          </cell>
          <cell r="AQ69571" t="b">
            <v>0</v>
          </cell>
          <cell r="AR69571" t="b">
            <v>0</v>
          </cell>
          <cell r="AS69571" t="b">
            <v>0</v>
          </cell>
          <cell r="AT69571" t="b">
            <v>0</v>
          </cell>
          <cell r="AU69571" t="b">
            <v>0</v>
          </cell>
          <cell r="AV69571" t="b">
            <v>0</v>
          </cell>
          <cell r="AW69571" t="b">
            <v>0</v>
          </cell>
        </row>
        <row r="69572">
          <cell r="S69572" t="str">
            <v>EDMONDSON VILLAGE</v>
          </cell>
          <cell r="AF69572">
            <v>0</v>
          </cell>
          <cell r="AG69572">
            <v>0</v>
          </cell>
          <cell r="AH69572">
            <v>0</v>
          </cell>
          <cell r="AI69572">
            <v>0</v>
          </cell>
          <cell r="AJ69572">
            <v>1</v>
          </cell>
          <cell r="AK69572" t="b">
            <v>0</v>
          </cell>
          <cell r="AL69572" t="b">
            <v>0</v>
          </cell>
          <cell r="AM69572" t="b">
            <v>0</v>
          </cell>
          <cell r="AN69572" t="b">
            <v>0</v>
          </cell>
          <cell r="AO69572" t="b">
            <v>0</v>
          </cell>
          <cell r="AP69572" t="b">
            <v>0</v>
          </cell>
          <cell r="AQ69572" t="b">
            <v>0</v>
          </cell>
          <cell r="AR69572" t="b">
            <v>0</v>
          </cell>
          <cell r="AS69572" t="b">
            <v>0</v>
          </cell>
          <cell r="AT69572" t="b">
            <v>0</v>
          </cell>
          <cell r="AU69572" t="b">
            <v>0</v>
          </cell>
          <cell r="AV69572" t="b">
            <v>0</v>
          </cell>
          <cell r="AW69572" t="b">
            <v>0</v>
          </cell>
        </row>
        <row r="69573">
          <cell r="S69573" t="str">
            <v>NEW NORTHWOOD</v>
          </cell>
          <cell r="AF69573">
            <v>0</v>
          </cell>
          <cell r="AG69573">
            <v>0</v>
          </cell>
          <cell r="AH69573">
            <v>0</v>
          </cell>
          <cell r="AI69573">
            <v>0</v>
          </cell>
          <cell r="AJ69573">
            <v>0</v>
          </cell>
          <cell r="AK69573" t="b">
            <v>0</v>
          </cell>
          <cell r="AL69573" t="b">
            <v>0</v>
          </cell>
          <cell r="AM69573" t="b">
            <v>0</v>
          </cell>
          <cell r="AN69573" t="b">
            <v>0</v>
          </cell>
          <cell r="AO69573" t="b">
            <v>0</v>
          </cell>
          <cell r="AP69573" t="b">
            <v>0</v>
          </cell>
          <cell r="AQ69573" t="b">
            <v>0</v>
          </cell>
          <cell r="AR69573" t="b">
            <v>0</v>
          </cell>
          <cell r="AS69573" t="b">
            <v>0</v>
          </cell>
          <cell r="AT69573" t="b">
            <v>0</v>
          </cell>
          <cell r="AU69573" t="b">
            <v>0</v>
          </cell>
          <cell r="AV69573" t="b">
            <v>0</v>
          </cell>
          <cell r="AW69573" t="b">
            <v>0</v>
          </cell>
        </row>
        <row r="69574">
          <cell r="S69574" t="str">
            <v>ROSEMONT EAST</v>
          </cell>
          <cell r="AF69574">
            <v>0</v>
          </cell>
          <cell r="AG69574">
            <v>0</v>
          </cell>
          <cell r="AH69574">
            <v>0</v>
          </cell>
          <cell r="AI69574">
            <v>0</v>
          </cell>
          <cell r="AJ69574">
            <v>0</v>
          </cell>
          <cell r="AK69574" t="b">
            <v>0</v>
          </cell>
          <cell r="AL69574" t="b">
            <v>0</v>
          </cell>
          <cell r="AM69574" t="b">
            <v>0</v>
          </cell>
          <cell r="AN69574" t="b">
            <v>0</v>
          </cell>
          <cell r="AO69574" t="b">
            <v>0</v>
          </cell>
          <cell r="AP69574" t="b">
            <v>0</v>
          </cell>
          <cell r="AQ69574" t="b">
            <v>0</v>
          </cell>
          <cell r="AR69574" t="b">
            <v>0</v>
          </cell>
          <cell r="AS69574" t="b">
            <v>0</v>
          </cell>
          <cell r="AT69574" t="b">
            <v>0</v>
          </cell>
          <cell r="AU69574" t="b">
            <v>0</v>
          </cell>
          <cell r="AV69574" t="b">
            <v>0</v>
          </cell>
          <cell r="AW69574" t="b">
            <v>0</v>
          </cell>
        </row>
        <row r="69575">
          <cell r="S69575" t="str">
            <v>GLENHAM-BELFORD</v>
          </cell>
          <cell r="AF69575">
            <v>0</v>
          </cell>
          <cell r="AG69575">
            <v>0</v>
          </cell>
          <cell r="AH69575">
            <v>0</v>
          </cell>
          <cell r="AI69575">
            <v>0</v>
          </cell>
          <cell r="AJ69575">
            <v>0</v>
          </cell>
          <cell r="AK69575" t="b">
            <v>0</v>
          </cell>
          <cell r="AL69575" t="b">
            <v>0</v>
          </cell>
          <cell r="AM69575" t="b">
            <v>0</v>
          </cell>
          <cell r="AN69575" t="b">
            <v>0</v>
          </cell>
          <cell r="AO69575" t="b">
            <v>0</v>
          </cell>
          <cell r="AP69575" t="b">
            <v>0</v>
          </cell>
          <cell r="AQ69575" t="b">
            <v>0</v>
          </cell>
          <cell r="AR69575" t="b">
            <v>0</v>
          </cell>
          <cell r="AS69575" t="b">
            <v>0</v>
          </cell>
          <cell r="AT69575" t="b">
            <v>0</v>
          </cell>
          <cell r="AU69575" t="b">
            <v>0</v>
          </cell>
          <cell r="AV69575" t="b">
            <v>0</v>
          </cell>
          <cell r="AW69575" t="b">
            <v>0</v>
          </cell>
        </row>
        <row r="69576">
          <cell r="S69576" t="str">
            <v>FRANKFORD</v>
          </cell>
          <cell r="AF69576">
            <v>0</v>
          </cell>
          <cell r="AG69576">
            <v>0</v>
          </cell>
          <cell r="AH69576">
            <v>0</v>
          </cell>
          <cell r="AI69576">
            <v>0</v>
          </cell>
          <cell r="AJ69576">
            <v>1</v>
          </cell>
          <cell r="AK69576" t="b">
            <v>0</v>
          </cell>
          <cell r="AL69576" t="b">
            <v>0</v>
          </cell>
          <cell r="AM69576" t="b">
            <v>0</v>
          </cell>
          <cell r="AN69576" t="b">
            <v>0</v>
          </cell>
          <cell r="AO69576" t="b">
            <v>0</v>
          </cell>
          <cell r="AP69576" t="b">
            <v>0</v>
          </cell>
          <cell r="AQ69576" t="b">
            <v>0</v>
          </cell>
          <cell r="AR69576" t="b">
            <v>0</v>
          </cell>
          <cell r="AS69576" t="b">
            <v>0</v>
          </cell>
          <cell r="AT69576" t="b">
            <v>0</v>
          </cell>
          <cell r="AU69576" t="b">
            <v>0</v>
          </cell>
          <cell r="AV69576" t="b">
            <v>0</v>
          </cell>
          <cell r="AW69576" t="b">
            <v>0</v>
          </cell>
        </row>
        <row r="69577">
          <cell r="S69577" t="str">
            <v>CARROLLTON RIDGE</v>
          </cell>
          <cell r="AF69577">
            <v>0</v>
          </cell>
          <cell r="AG69577">
            <v>0</v>
          </cell>
          <cell r="AH69577">
            <v>0</v>
          </cell>
          <cell r="AI69577">
            <v>0</v>
          </cell>
          <cell r="AJ69577">
            <v>0</v>
          </cell>
          <cell r="AK69577" t="b">
            <v>0</v>
          </cell>
          <cell r="AL69577" t="b">
            <v>0</v>
          </cell>
          <cell r="AM69577" t="b">
            <v>0</v>
          </cell>
          <cell r="AN69577" t="b">
            <v>0</v>
          </cell>
          <cell r="AO69577" t="b">
            <v>0</v>
          </cell>
          <cell r="AP69577" t="b">
            <v>0</v>
          </cell>
          <cell r="AQ69577" t="b">
            <v>0</v>
          </cell>
          <cell r="AR69577" t="b">
            <v>0</v>
          </cell>
          <cell r="AS69577" t="b">
            <v>0</v>
          </cell>
          <cell r="AT69577" t="b">
            <v>0</v>
          </cell>
          <cell r="AU69577" t="b">
            <v>0</v>
          </cell>
          <cell r="AV69577" t="b">
            <v>0</v>
          </cell>
          <cell r="AW69577" t="b">
            <v>0</v>
          </cell>
        </row>
        <row r="69578">
          <cell r="S69578" t="str">
            <v>WASHINGTON VILLAGE</v>
          </cell>
          <cell r="AF69578">
            <v>0</v>
          </cell>
          <cell r="AG69578">
            <v>0</v>
          </cell>
          <cell r="AH69578">
            <v>0</v>
          </cell>
          <cell r="AI69578">
            <v>0</v>
          </cell>
          <cell r="AJ69578">
            <v>0</v>
          </cell>
          <cell r="AK69578" t="b">
            <v>0</v>
          </cell>
          <cell r="AL69578" t="b">
            <v>0</v>
          </cell>
          <cell r="AM69578" t="b">
            <v>0</v>
          </cell>
          <cell r="AN69578" t="b">
            <v>0</v>
          </cell>
          <cell r="AO69578" t="b">
            <v>0</v>
          </cell>
          <cell r="AP69578" t="b">
            <v>0</v>
          </cell>
          <cell r="AQ69578" t="b">
            <v>0</v>
          </cell>
          <cell r="AR69578" t="b">
            <v>0</v>
          </cell>
          <cell r="AS69578" t="b">
            <v>0</v>
          </cell>
          <cell r="AT69578" t="b">
            <v>0</v>
          </cell>
          <cell r="AU69578" t="b">
            <v>0</v>
          </cell>
          <cell r="AV69578" t="b">
            <v>0</v>
          </cell>
          <cell r="AW69578" t="b">
            <v>0</v>
          </cell>
        </row>
        <row r="69579">
          <cell r="S69579" t="str">
            <v>PENN NORTH</v>
          </cell>
          <cell r="AF69579">
            <v>1</v>
          </cell>
          <cell r="AG69579">
            <v>1</v>
          </cell>
          <cell r="AH69579">
            <v>1</v>
          </cell>
          <cell r="AI69579">
            <v>1</v>
          </cell>
          <cell r="AJ69579">
            <v>1</v>
          </cell>
          <cell r="AK69579" t="b">
            <v>0</v>
          </cell>
          <cell r="AL69579" t="b">
            <v>0</v>
          </cell>
          <cell r="AM69579" t="b">
            <v>0</v>
          </cell>
          <cell r="AN69579" t="b">
            <v>0</v>
          </cell>
          <cell r="AO69579" t="b">
            <v>0</v>
          </cell>
          <cell r="AP69579" t="b">
            <v>0</v>
          </cell>
          <cell r="AQ69579" t="b">
            <v>0</v>
          </cell>
          <cell r="AR69579" t="b">
            <v>0</v>
          </cell>
          <cell r="AS69579" t="b">
            <v>0</v>
          </cell>
          <cell r="AT69579" t="b">
            <v>0</v>
          </cell>
          <cell r="AU69579" t="b">
            <v>0</v>
          </cell>
          <cell r="AV69579" t="b">
            <v>0</v>
          </cell>
          <cell r="AW69579" t="b">
            <v>0</v>
          </cell>
        </row>
        <row r="69580">
          <cell r="S69580" t="str">
            <v>WASHINGTON VILLAGE</v>
          </cell>
          <cell r="AF69580">
            <v>1</v>
          </cell>
          <cell r="AG69580">
            <v>1</v>
          </cell>
          <cell r="AH69580">
            <v>1</v>
          </cell>
          <cell r="AI69580">
            <v>1</v>
          </cell>
          <cell r="AJ69580">
            <v>1</v>
          </cell>
          <cell r="AK69580" t="b">
            <v>0</v>
          </cell>
          <cell r="AL69580" t="b">
            <v>0</v>
          </cell>
          <cell r="AM69580" t="b">
            <v>0</v>
          </cell>
          <cell r="AN69580" t="b">
            <v>0</v>
          </cell>
          <cell r="AO69580" t="b">
            <v>0</v>
          </cell>
          <cell r="AP69580" t="b">
            <v>0</v>
          </cell>
          <cell r="AQ69580" t="b">
            <v>0</v>
          </cell>
          <cell r="AR69580" t="b">
            <v>0</v>
          </cell>
          <cell r="AS69580" t="b">
            <v>0</v>
          </cell>
          <cell r="AT69580" t="b">
            <v>0</v>
          </cell>
          <cell r="AU69580" t="b">
            <v>0</v>
          </cell>
          <cell r="AV69580" t="b">
            <v>0</v>
          </cell>
          <cell r="AW69580" t="b">
            <v>0</v>
          </cell>
        </row>
        <row r="69581">
          <cell r="S69581" t="str">
            <v>HANLON-LONGWOOD</v>
          </cell>
          <cell r="AF69581">
            <v>1</v>
          </cell>
          <cell r="AG69581">
            <v>1</v>
          </cell>
          <cell r="AH69581">
            <v>1</v>
          </cell>
          <cell r="AI69581">
            <v>1</v>
          </cell>
          <cell r="AJ69581">
            <v>1</v>
          </cell>
          <cell r="AK69581" t="b">
            <v>0</v>
          </cell>
          <cell r="AL69581" t="b">
            <v>0</v>
          </cell>
          <cell r="AM69581" t="b">
            <v>0</v>
          </cell>
          <cell r="AN69581" t="b">
            <v>0</v>
          </cell>
          <cell r="AO69581" t="b">
            <v>0</v>
          </cell>
          <cell r="AP69581" t="b">
            <v>0</v>
          </cell>
          <cell r="AQ69581" t="b">
            <v>0</v>
          </cell>
          <cell r="AR69581" t="b">
            <v>0</v>
          </cell>
          <cell r="AS69581" t="b">
            <v>0</v>
          </cell>
          <cell r="AT69581" t="b">
            <v>0</v>
          </cell>
          <cell r="AU69581" t="b">
            <v>0</v>
          </cell>
          <cell r="AV69581" t="b">
            <v>0</v>
          </cell>
          <cell r="AW69581" t="b">
            <v>0</v>
          </cell>
        </row>
        <row r="69582">
          <cell r="S69582" t="str">
            <v>SANDTOWN-WINCHESTER</v>
          </cell>
          <cell r="AF69582">
            <v>1</v>
          </cell>
          <cell r="AG69582">
            <v>1</v>
          </cell>
          <cell r="AH69582">
            <v>1</v>
          </cell>
          <cell r="AI69582">
            <v>1</v>
          </cell>
          <cell r="AJ69582">
            <v>1</v>
          </cell>
          <cell r="AK69582" t="b">
            <v>0</v>
          </cell>
          <cell r="AL69582" t="b">
            <v>0</v>
          </cell>
          <cell r="AM69582" t="b">
            <v>0</v>
          </cell>
          <cell r="AN69582" t="b">
            <v>0</v>
          </cell>
          <cell r="AO69582" t="b">
            <v>0</v>
          </cell>
          <cell r="AP69582" t="b">
            <v>0</v>
          </cell>
          <cell r="AQ69582" t="b">
            <v>0</v>
          </cell>
          <cell r="AR69582" t="b">
            <v>0</v>
          </cell>
          <cell r="AS69582" t="b">
            <v>0</v>
          </cell>
          <cell r="AT69582" t="b">
            <v>0</v>
          </cell>
          <cell r="AU69582" t="b">
            <v>0</v>
          </cell>
          <cell r="AV69582" t="b">
            <v>0</v>
          </cell>
          <cell r="AW69582" t="b">
            <v>0</v>
          </cell>
        </row>
        <row r="69583">
          <cell r="S69583" t="str">
            <v>SANDTOWN-WINCHESTER</v>
          </cell>
          <cell r="AF69583">
            <v>1</v>
          </cell>
          <cell r="AG69583">
            <v>1</v>
          </cell>
          <cell r="AH69583">
            <v>1</v>
          </cell>
          <cell r="AI69583">
            <v>1</v>
          </cell>
          <cell r="AJ69583">
            <v>1</v>
          </cell>
          <cell r="AK69583" t="b">
            <v>0</v>
          </cell>
          <cell r="AL69583" t="b">
            <v>0</v>
          </cell>
          <cell r="AM69583" t="b">
            <v>0</v>
          </cell>
          <cell r="AN69583" t="b">
            <v>0</v>
          </cell>
          <cell r="AO69583" t="b">
            <v>0</v>
          </cell>
          <cell r="AP69583" t="b">
            <v>0</v>
          </cell>
          <cell r="AQ69583" t="b">
            <v>0</v>
          </cell>
          <cell r="AR69583" t="b">
            <v>0</v>
          </cell>
          <cell r="AS69583" t="b">
            <v>0</v>
          </cell>
          <cell r="AT69583" t="b">
            <v>0</v>
          </cell>
          <cell r="AU69583" t="b">
            <v>0</v>
          </cell>
          <cell r="AV69583" t="b">
            <v>0</v>
          </cell>
          <cell r="AW69583" t="b">
            <v>0</v>
          </cell>
        </row>
        <row r="69584">
          <cell r="S69584" t="str">
            <v>ROSEMONT</v>
          </cell>
          <cell r="AF69584">
            <v>1</v>
          </cell>
          <cell r="AG69584">
            <v>1</v>
          </cell>
          <cell r="AH69584">
            <v>1</v>
          </cell>
          <cell r="AI69584">
            <v>1</v>
          </cell>
          <cell r="AJ69584">
            <v>1</v>
          </cell>
          <cell r="AK69584" t="b">
            <v>0</v>
          </cell>
          <cell r="AL69584" t="b">
            <v>0</v>
          </cell>
          <cell r="AM69584" t="b">
            <v>0</v>
          </cell>
          <cell r="AN69584" t="b">
            <v>0</v>
          </cell>
          <cell r="AO69584" t="b">
            <v>0</v>
          </cell>
          <cell r="AP69584" t="b">
            <v>0</v>
          </cell>
          <cell r="AQ69584" t="b">
            <v>0</v>
          </cell>
          <cell r="AR69584" t="b">
            <v>0</v>
          </cell>
          <cell r="AS69584" t="b">
            <v>0</v>
          </cell>
          <cell r="AT69584" t="b">
            <v>0</v>
          </cell>
          <cell r="AU69584" t="b">
            <v>0</v>
          </cell>
          <cell r="AV69584" t="b">
            <v>0</v>
          </cell>
          <cell r="AW69584" t="b">
            <v>0</v>
          </cell>
        </row>
        <row r="69585">
          <cell r="S69585" t="str">
            <v>COLDSTREAM HOMESTEAD MONTEBELL</v>
          </cell>
          <cell r="AF69585">
            <v>0</v>
          </cell>
          <cell r="AG69585">
            <v>1</v>
          </cell>
          <cell r="AH69585">
            <v>1</v>
          </cell>
          <cell r="AI69585">
            <v>1</v>
          </cell>
          <cell r="AJ69585">
            <v>1</v>
          </cell>
          <cell r="AK69585" t="b">
            <v>0</v>
          </cell>
          <cell r="AL69585" t="b">
            <v>0</v>
          </cell>
          <cell r="AM69585" t="b">
            <v>0</v>
          </cell>
          <cell r="AN69585" t="b">
            <v>0</v>
          </cell>
          <cell r="AO69585" t="b">
            <v>0</v>
          </cell>
          <cell r="AP69585" t="b">
            <v>0</v>
          </cell>
          <cell r="AQ69585" t="b">
            <v>0</v>
          </cell>
          <cell r="AR69585" t="b">
            <v>0</v>
          </cell>
          <cell r="AS69585" t="b">
            <v>0</v>
          </cell>
          <cell r="AT69585" t="b">
            <v>0</v>
          </cell>
          <cell r="AU69585" t="b">
            <v>0</v>
          </cell>
          <cell r="AV69585" t="b">
            <v>0</v>
          </cell>
          <cell r="AW69585" t="b">
            <v>0</v>
          </cell>
        </row>
        <row r="69586">
          <cell r="S69586" t="str">
            <v>BROOKLYN</v>
          </cell>
          <cell r="AF69586">
            <v>0</v>
          </cell>
          <cell r="AG69586">
            <v>0</v>
          </cell>
          <cell r="AH69586">
            <v>0</v>
          </cell>
          <cell r="AI69586">
            <v>0</v>
          </cell>
          <cell r="AJ69586">
            <v>1</v>
          </cell>
          <cell r="AK69586" t="b">
            <v>0</v>
          </cell>
          <cell r="AL69586" t="b">
            <v>0</v>
          </cell>
          <cell r="AM69586" t="b">
            <v>0</v>
          </cell>
          <cell r="AN69586" t="b">
            <v>0</v>
          </cell>
          <cell r="AO69586" t="b">
            <v>0</v>
          </cell>
          <cell r="AP69586" t="b">
            <v>0</v>
          </cell>
          <cell r="AQ69586" t="b">
            <v>0</v>
          </cell>
          <cell r="AR69586" t="b">
            <v>0</v>
          </cell>
          <cell r="AS69586" t="b">
            <v>0</v>
          </cell>
          <cell r="AT69586" t="b">
            <v>0</v>
          </cell>
          <cell r="AU69586" t="b">
            <v>0</v>
          </cell>
          <cell r="AV69586" t="b">
            <v>0</v>
          </cell>
          <cell r="AW69586" t="b">
            <v>0</v>
          </cell>
        </row>
        <row r="69587">
          <cell r="S69587" t="str">
            <v>CHERRY HILL</v>
          </cell>
          <cell r="AF69587">
            <v>1</v>
          </cell>
          <cell r="AG69587">
            <v>1</v>
          </cell>
          <cell r="AH69587">
            <v>1</v>
          </cell>
          <cell r="AI69587">
            <v>1</v>
          </cell>
          <cell r="AJ69587">
            <v>1</v>
          </cell>
          <cell r="AK69587" t="b">
            <v>0</v>
          </cell>
          <cell r="AL69587" t="b">
            <v>0</v>
          </cell>
          <cell r="AM69587" t="b">
            <v>0</v>
          </cell>
          <cell r="AN69587" t="b">
            <v>0</v>
          </cell>
          <cell r="AO69587" t="b">
            <v>0</v>
          </cell>
          <cell r="AP69587" t="b">
            <v>0</v>
          </cell>
          <cell r="AQ69587" t="b">
            <v>0</v>
          </cell>
          <cell r="AR69587" t="b">
            <v>0</v>
          </cell>
          <cell r="AS69587" t="b">
            <v>0</v>
          </cell>
          <cell r="AT69587" t="b">
            <v>0</v>
          </cell>
          <cell r="AU69587" t="b">
            <v>0</v>
          </cell>
          <cell r="AV69587" t="b">
            <v>0</v>
          </cell>
          <cell r="AW69587" t="b">
            <v>0</v>
          </cell>
        </row>
        <row r="69588">
          <cell r="S69588" t="str">
            <v>LAKELAND</v>
          </cell>
          <cell r="AF69588">
            <v>0</v>
          </cell>
          <cell r="AG69588">
            <v>0</v>
          </cell>
          <cell r="AH69588">
            <v>0</v>
          </cell>
          <cell r="AI69588">
            <v>0</v>
          </cell>
          <cell r="AJ69588">
            <v>1</v>
          </cell>
          <cell r="AK69588" t="b">
            <v>0</v>
          </cell>
          <cell r="AL69588" t="b">
            <v>0</v>
          </cell>
          <cell r="AM69588" t="b">
            <v>0</v>
          </cell>
          <cell r="AN69588" t="b">
            <v>0</v>
          </cell>
          <cell r="AO69588" t="b">
            <v>0</v>
          </cell>
          <cell r="AP69588" t="b">
            <v>0</v>
          </cell>
          <cell r="AQ69588" t="b">
            <v>0</v>
          </cell>
          <cell r="AR69588" t="b">
            <v>0</v>
          </cell>
          <cell r="AS69588" t="b">
            <v>0</v>
          </cell>
          <cell r="AT69588" t="b">
            <v>0</v>
          </cell>
          <cell r="AU69588" t="b">
            <v>0</v>
          </cell>
          <cell r="AV69588" t="b">
            <v>0</v>
          </cell>
          <cell r="AW69588" t="b">
            <v>0</v>
          </cell>
        </row>
        <row r="69589">
          <cell r="S69589" t="str">
            <v>WEST ARLINGTON</v>
          </cell>
          <cell r="AF69589">
            <v>0</v>
          </cell>
          <cell r="AG69589">
            <v>1</v>
          </cell>
          <cell r="AH69589">
            <v>1</v>
          </cell>
          <cell r="AI69589">
            <v>1</v>
          </cell>
          <cell r="AJ69589">
            <v>1</v>
          </cell>
          <cell r="AK69589" t="b">
            <v>0</v>
          </cell>
          <cell r="AL69589" t="b">
            <v>0</v>
          </cell>
          <cell r="AM69589" t="b">
            <v>0</v>
          </cell>
          <cell r="AN69589" t="b">
            <v>0</v>
          </cell>
          <cell r="AO69589" t="b">
            <v>0</v>
          </cell>
          <cell r="AP69589" t="b">
            <v>0</v>
          </cell>
          <cell r="AQ69589" t="b">
            <v>0</v>
          </cell>
          <cell r="AR69589" t="b">
            <v>0</v>
          </cell>
          <cell r="AS69589" t="b">
            <v>0</v>
          </cell>
          <cell r="AT69589" t="b">
            <v>0</v>
          </cell>
          <cell r="AU69589" t="b">
            <v>0</v>
          </cell>
          <cell r="AV69589" t="b">
            <v>0</v>
          </cell>
          <cell r="AW69589" t="b">
            <v>0</v>
          </cell>
        </row>
        <row r="69590">
          <cell r="S69590" t="str">
            <v>HARLEM PARK</v>
          </cell>
          <cell r="AF69590">
            <v>1</v>
          </cell>
          <cell r="AG69590">
            <v>1</v>
          </cell>
          <cell r="AH69590">
            <v>1</v>
          </cell>
          <cell r="AI69590">
            <v>1</v>
          </cell>
          <cell r="AJ69590">
            <v>1</v>
          </cell>
          <cell r="AK69590" t="b">
            <v>0</v>
          </cell>
          <cell r="AL69590" t="b">
            <v>0</v>
          </cell>
          <cell r="AM69590" t="b">
            <v>0</v>
          </cell>
          <cell r="AN69590" t="b">
            <v>0</v>
          </cell>
          <cell r="AO69590" t="b">
            <v>0</v>
          </cell>
          <cell r="AP69590" t="b">
            <v>0</v>
          </cell>
          <cell r="AQ69590" t="b">
            <v>0</v>
          </cell>
          <cell r="AR69590" t="b">
            <v>0</v>
          </cell>
          <cell r="AS69590" t="b">
            <v>0</v>
          </cell>
          <cell r="AT69590" t="b">
            <v>0</v>
          </cell>
          <cell r="AU69590" t="b">
            <v>0</v>
          </cell>
          <cell r="AV69590" t="b">
            <v>0</v>
          </cell>
          <cell r="AW69590" t="b">
            <v>0</v>
          </cell>
        </row>
        <row r="69591">
          <cell r="S69591" t="str">
            <v>OLIVER</v>
          </cell>
          <cell r="AF69591">
            <v>0</v>
          </cell>
          <cell r="AG69591">
            <v>0</v>
          </cell>
          <cell r="AH69591">
            <v>0</v>
          </cell>
          <cell r="AI69591">
            <v>1</v>
          </cell>
          <cell r="AJ69591">
            <v>1</v>
          </cell>
          <cell r="AK69591" t="b">
            <v>0</v>
          </cell>
          <cell r="AL69591" t="b">
            <v>0</v>
          </cell>
          <cell r="AM69591" t="b">
            <v>0</v>
          </cell>
          <cell r="AN69591" t="b">
            <v>0</v>
          </cell>
          <cell r="AO69591" t="b">
            <v>0</v>
          </cell>
          <cell r="AP69591" t="b">
            <v>0</v>
          </cell>
          <cell r="AQ69591" t="b">
            <v>0</v>
          </cell>
          <cell r="AR69591" t="b">
            <v>0</v>
          </cell>
          <cell r="AS69591" t="b">
            <v>0</v>
          </cell>
          <cell r="AT69591" t="b">
            <v>0</v>
          </cell>
          <cell r="AU69591" t="b">
            <v>0</v>
          </cell>
          <cell r="AV69591" t="b">
            <v>0</v>
          </cell>
          <cell r="AW69591" t="b">
            <v>0</v>
          </cell>
        </row>
        <row r="69592">
          <cell r="S69592" t="str">
            <v>OLIVER</v>
          </cell>
          <cell r="AF69592">
            <v>0</v>
          </cell>
          <cell r="AG69592">
            <v>0</v>
          </cell>
          <cell r="AH69592">
            <v>0</v>
          </cell>
          <cell r="AI69592">
            <v>1</v>
          </cell>
          <cell r="AJ69592">
            <v>1</v>
          </cell>
          <cell r="AK69592" t="b">
            <v>0</v>
          </cell>
          <cell r="AL69592" t="b">
            <v>0</v>
          </cell>
          <cell r="AM69592" t="b">
            <v>0</v>
          </cell>
          <cell r="AN69592" t="b">
            <v>0</v>
          </cell>
          <cell r="AO69592" t="b">
            <v>0</v>
          </cell>
          <cell r="AP69592" t="b">
            <v>0</v>
          </cell>
          <cell r="AQ69592" t="b">
            <v>0</v>
          </cell>
          <cell r="AR69592" t="b">
            <v>0</v>
          </cell>
          <cell r="AS69592" t="b">
            <v>0</v>
          </cell>
          <cell r="AT69592" t="b">
            <v>0</v>
          </cell>
          <cell r="AU69592" t="b">
            <v>0</v>
          </cell>
          <cell r="AV69592" t="b">
            <v>0</v>
          </cell>
          <cell r="AW69592" t="b">
            <v>0</v>
          </cell>
        </row>
        <row r="69593">
          <cell r="S69593" t="str">
            <v>WASHINGTON HILL</v>
          </cell>
          <cell r="AF69593">
            <v>0</v>
          </cell>
          <cell r="AG69593">
            <v>0</v>
          </cell>
          <cell r="AH69593">
            <v>0</v>
          </cell>
          <cell r="AI69593">
            <v>0</v>
          </cell>
          <cell r="AJ69593">
            <v>1</v>
          </cell>
          <cell r="AK69593" t="b">
            <v>0</v>
          </cell>
          <cell r="AL69593" t="b">
            <v>0</v>
          </cell>
          <cell r="AM69593" t="b">
            <v>0</v>
          </cell>
          <cell r="AN69593" t="b">
            <v>0</v>
          </cell>
          <cell r="AO69593" t="b">
            <v>0</v>
          </cell>
          <cell r="AP69593" t="b">
            <v>0</v>
          </cell>
          <cell r="AQ69593" t="b">
            <v>0</v>
          </cell>
          <cell r="AR69593" t="b">
            <v>0</v>
          </cell>
          <cell r="AS69593" t="b">
            <v>0</v>
          </cell>
          <cell r="AT69593" t="b">
            <v>0</v>
          </cell>
          <cell r="AU69593" t="b">
            <v>0</v>
          </cell>
          <cell r="AV69593" t="b">
            <v>0</v>
          </cell>
          <cell r="AW69593" t="b">
            <v>0</v>
          </cell>
        </row>
        <row r="69594">
          <cell r="S69594" t="str">
            <v>BROADWAY EAST</v>
          </cell>
          <cell r="AF69594">
            <v>1</v>
          </cell>
          <cell r="AG69594">
            <v>1</v>
          </cell>
          <cell r="AH69594">
            <v>1</v>
          </cell>
          <cell r="AI69594">
            <v>1</v>
          </cell>
          <cell r="AJ69594">
            <v>1</v>
          </cell>
          <cell r="AK69594" t="b">
            <v>0</v>
          </cell>
          <cell r="AL69594" t="b">
            <v>0</v>
          </cell>
          <cell r="AM69594" t="b">
            <v>0</v>
          </cell>
          <cell r="AN69594" t="b">
            <v>0</v>
          </cell>
          <cell r="AO69594" t="b">
            <v>0</v>
          </cell>
          <cell r="AP69594" t="b">
            <v>0</v>
          </cell>
          <cell r="AQ69594" t="b">
            <v>0</v>
          </cell>
          <cell r="AR69594" t="b">
            <v>0</v>
          </cell>
          <cell r="AS69594" t="b">
            <v>0</v>
          </cell>
          <cell r="AT69594" t="b">
            <v>0</v>
          </cell>
          <cell r="AU69594" t="b">
            <v>0</v>
          </cell>
          <cell r="AV69594" t="b">
            <v>0</v>
          </cell>
          <cell r="AW69594" t="b">
            <v>0</v>
          </cell>
        </row>
        <row r="69595">
          <cell r="S69595" t="str">
            <v>BROADWAY EAST</v>
          </cell>
          <cell r="AF69595">
            <v>0</v>
          </cell>
          <cell r="AG69595">
            <v>0</v>
          </cell>
          <cell r="AH69595">
            <v>0</v>
          </cell>
          <cell r="AI69595">
            <v>0</v>
          </cell>
          <cell r="AJ69595">
            <v>1</v>
          </cell>
          <cell r="AK69595" t="b">
            <v>0</v>
          </cell>
          <cell r="AL69595" t="b">
            <v>0</v>
          </cell>
          <cell r="AM69595" t="b">
            <v>0</v>
          </cell>
          <cell r="AN69595" t="b">
            <v>0</v>
          </cell>
          <cell r="AO69595" t="b">
            <v>0</v>
          </cell>
          <cell r="AP69595" t="b">
            <v>0</v>
          </cell>
          <cell r="AQ69595" t="b">
            <v>0</v>
          </cell>
          <cell r="AR69595" t="b">
            <v>0</v>
          </cell>
          <cell r="AS69595" t="b">
            <v>0</v>
          </cell>
          <cell r="AT69595" t="b">
            <v>0</v>
          </cell>
          <cell r="AU69595" t="b">
            <v>0</v>
          </cell>
          <cell r="AV69595" t="b">
            <v>0</v>
          </cell>
          <cell r="AW69595" t="b">
            <v>0</v>
          </cell>
        </row>
        <row r="69596">
          <cell r="S69596" t="str">
            <v>MCELDERRY PARK</v>
          </cell>
          <cell r="AF69596">
            <v>0</v>
          </cell>
          <cell r="AG69596">
            <v>0</v>
          </cell>
          <cell r="AH69596">
            <v>0</v>
          </cell>
          <cell r="AI69596">
            <v>0</v>
          </cell>
          <cell r="AJ69596">
            <v>1</v>
          </cell>
          <cell r="AK69596" t="b">
            <v>0</v>
          </cell>
          <cell r="AL69596" t="b">
            <v>0</v>
          </cell>
          <cell r="AM69596" t="b">
            <v>0</v>
          </cell>
          <cell r="AN69596" t="b">
            <v>0</v>
          </cell>
          <cell r="AO69596" t="b">
            <v>0</v>
          </cell>
          <cell r="AP69596" t="b">
            <v>0</v>
          </cell>
          <cell r="AQ69596" t="b">
            <v>0</v>
          </cell>
          <cell r="AR69596" t="b">
            <v>0</v>
          </cell>
          <cell r="AS69596" t="b">
            <v>0</v>
          </cell>
          <cell r="AT69596" t="b">
            <v>0</v>
          </cell>
          <cell r="AU69596" t="b">
            <v>0</v>
          </cell>
          <cell r="AV69596" t="b">
            <v>0</v>
          </cell>
          <cell r="AW69596" t="b">
            <v>0</v>
          </cell>
        </row>
        <row r="69597">
          <cell r="S69597" t="str">
            <v>FELLS POINT</v>
          </cell>
          <cell r="AF69597">
            <v>0</v>
          </cell>
          <cell r="AG69597">
            <v>1</v>
          </cell>
          <cell r="AH69597">
            <v>1</v>
          </cell>
          <cell r="AI69597">
            <v>1</v>
          </cell>
          <cell r="AJ69597">
            <v>1</v>
          </cell>
          <cell r="AK69597" t="b">
            <v>0</v>
          </cell>
          <cell r="AL69597" t="b">
            <v>0</v>
          </cell>
          <cell r="AM69597" t="b">
            <v>0</v>
          </cell>
          <cell r="AN69597" t="b">
            <v>0</v>
          </cell>
          <cell r="AO69597" t="b">
            <v>0</v>
          </cell>
          <cell r="AP69597" t="b">
            <v>0</v>
          </cell>
          <cell r="AQ69597" t="b">
            <v>0</v>
          </cell>
          <cell r="AR69597" t="b">
            <v>0</v>
          </cell>
          <cell r="AS69597" t="b">
            <v>0</v>
          </cell>
          <cell r="AT69597" t="b">
            <v>0</v>
          </cell>
          <cell r="AU69597" t="b">
            <v>0</v>
          </cell>
          <cell r="AV69597" t="b">
            <v>0</v>
          </cell>
          <cell r="AW69597" t="b">
            <v>0</v>
          </cell>
        </row>
        <row r="69598">
          <cell r="S69598" t="str">
            <v>GWYNNS FALLS</v>
          </cell>
          <cell r="AF69598">
            <v>0</v>
          </cell>
          <cell r="AG69598">
            <v>0</v>
          </cell>
          <cell r="AH69598">
            <v>0</v>
          </cell>
          <cell r="AI69598">
            <v>0</v>
          </cell>
          <cell r="AJ69598">
            <v>1</v>
          </cell>
          <cell r="AK69598" t="b">
            <v>0</v>
          </cell>
          <cell r="AL69598" t="b">
            <v>0</v>
          </cell>
          <cell r="AM69598" t="b">
            <v>0</v>
          </cell>
          <cell r="AN69598" t="b">
            <v>0</v>
          </cell>
          <cell r="AO69598" t="b">
            <v>0</v>
          </cell>
          <cell r="AP69598" t="b">
            <v>0</v>
          </cell>
          <cell r="AQ69598" t="b">
            <v>0</v>
          </cell>
          <cell r="AR69598" t="b">
            <v>0</v>
          </cell>
          <cell r="AS69598" t="b">
            <v>0</v>
          </cell>
          <cell r="AT69598" t="b">
            <v>0</v>
          </cell>
          <cell r="AU69598" t="b">
            <v>0</v>
          </cell>
          <cell r="AV69598" t="b">
            <v>0</v>
          </cell>
          <cell r="AW69598" t="b">
            <v>0</v>
          </cell>
        </row>
        <row r="69599">
          <cell r="S69599" t="str">
            <v>NORTHWEST COMMUNITY ACTION</v>
          </cell>
          <cell r="AF69599">
            <v>1</v>
          </cell>
          <cell r="AG69599">
            <v>1</v>
          </cell>
          <cell r="AH69599">
            <v>1</v>
          </cell>
          <cell r="AI69599">
            <v>1</v>
          </cell>
          <cell r="AJ69599">
            <v>1</v>
          </cell>
          <cell r="AK69599" t="b">
            <v>0</v>
          </cell>
          <cell r="AL69599" t="b">
            <v>0</v>
          </cell>
          <cell r="AM69599" t="b">
            <v>0</v>
          </cell>
          <cell r="AN69599" t="b">
            <v>0</v>
          </cell>
          <cell r="AO69599" t="b">
            <v>0</v>
          </cell>
          <cell r="AP69599" t="b">
            <v>0</v>
          </cell>
          <cell r="AQ69599" t="b">
            <v>0</v>
          </cell>
          <cell r="AR69599" t="b">
            <v>0</v>
          </cell>
          <cell r="AS69599" t="b">
            <v>0</v>
          </cell>
          <cell r="AT69599" t="b">
            <v>0</v>
          </cell>
          <cell r="AU69599" t="b">
            <v>0</v>
          </cell>
          <cell r="AV69599" t="b">
            <v>0</v>
          </cell>
          <cell r="AW69599" t="b">
            <v>0</v>
          </cell>
        </row>
        <row r="69600">
          <cell r="S69600" t="str">
            <v>NORTHWEST COMMUNITY ACTION</v>
          </cell>
          <cell r="AF69600">
            <v>0</v>
          </cell>
          <cell r="AG69600">
            <v>0</v>
          </cell>
          <cell r="AH69600">
            <v>0</v>
          </cell>
          <cell r="AI69600">
            <v>0</v>
          </cell>
          <cell r="AJ69600">
            <v>0</v>
          </cell>
          <cell r="AK69600" t="b">
            <v>0</v>
          </cell>
          <cell r="AL69600" t="b">
            <v>0</v>
          </cell>
          <cell r="AM69600" t="b">
            <v>0</v>
          </cell>
          <cell r="AN69600" t="b">
            <v>0</v>
          </cell>
          <cell r="AO69600" t="b">
            <v>0</v>
          </cell>
          <cell r="AP69600" t="b">
            <v>0</v>
          </cell>
          <cell r="AQ69600" t="b">
            <v>0</v>
          </cell>
          <cell r="AR69600" t="b">
            <v>0</v>
          </cell>
          <cell r="AS69600" t="b">
            <v>0</v>
          </cell>
          <cell r="AT69600" t="b">
            <v>0</v>
          </cell>
          <cell r="AU69600" t="b">
            <v>0</v>
          </cell>
          <cell r="AV69600" t="b">
            <v>0</v>
          </cell>
          <cell r="AW69600" t="b">
            <v>0</v>
          </cell>
        </row>
        <row r="69601">
          <cell r="S69601" t="str">
            <v>DOLFIELD</v>
          </cell>
          <cell r="AF69601">
            <v>0</v>
          </cell>
          <cell r="AG69601">
            <v>0</v>
          </cell>
          <cell r="AH69601">
            <v>0</v>
          </cell>
          <cell r="AI69601">
            <v>1</v>
          </cell>
          <cell r="AJ69601">
            <v>1</v>
          </cell>
          <cell r="AK69601" t="b">
            <v>0</v>
          </cell>
          <cell r="AL69601" t="b">
            <v>0</v>
          </cell>
          <cell r="AM69601" t="b">
            <v>0</v>
          </cell>
          <cell r="AN69601" t="b">
            <v>0</v>
          </cell>
          <cell r="AO69601" t="b">
            <v>0</v>
          </cell>
          <cell r="AP69601" t="b">
            <v>0</v>
          </cell>
          <cell r="AQ69601" t="b">
            <v>0</v>
          </cell>
          <cell r="AR69601" t="b">
            <v>0</v>
          </cell>
          <cell r="AS69601" t="b">
            <v>0</v>
          </cell>
          <cell r="AT69601" t="b">
            <v>0</v>
          </cell>
          <cell r="AU69601" t="b">
            <v>0</v>
          </cell>
          <cell r="AV69601" t="b">
            <v>0</v>
          </cell>
          <cell r="AW69601" t="b">
            <v>0</v>
          </cell>
        </row>
        <row r="69602">
          <cell r="S69602" t="str">
            <v>CHARLES NORTH</v>
          </cell>
          <cell r="AF69602">
            <v>1</v>
          </cell>
          <cell r="AG69602">
            <v>1</v>
          </cell>
          <cell r="AH69602">
            <v>1</v>
          </cell>
          <cell r="AI69602">
            <v>1</v>
          </cell>
          <cell r="AJ69602">
            <v>1</v>
          </cell>
          <cell r="AK69602" t="b">
            <v>0</v>
          </cell>
          <cell r="AL69602" t="b">
            <v>0</v>
          </cell>
          <cell r="AM69602" t="b">
            <v>0</v>
          </cell>
          <cell r="AN69602" t="b">
            <v>0</v>
          </cell>
          <cell r="AO69602" t="b">
            <v>0</v>
          </cell>
          <cell r="AP69602" t="b">
            <v>0</v>
          </cell>
          <cell r="AQ69602" t="b">
            <v>0</v>
          </cell>
          <cell r="AR69602" t="b">
            <v>0</v>
          </cell>
          <cell r="AS69602" t="b">
            <v>0</v>
          </cell>
          <cell r="AT69602" t="b">
            <v>0</v>
          </cell>
          <cell r="AU69602" t="b">
            <v>0</v>
          </cell>
          <cell r="AV69602" t="b">
            <v>0</v>
          </cell>
          <cell r="AW69602" t="b">
            <v>0</v>
          </cell>
        </row>
        <row r="69603">
          <cell r="S69603" t="str">
            <v>COLDSTREAM HOMESTEAD MONTEBELL</v>
          </cell>
          <cell r="AF69603">
            <v>1</v>
          </cell>
          <cell r="AG69603">
            <v>1</v>
          </cell>
          <cell r="AH69603">
            <v>1</v>
          </cell>
          <cell r="AI69603">
            <v>1</v>
          </cell>
          <cell r="AJ69603">
            <v>1</v>
          </cell>
          <cell r="AK69603" t="b">
            <v>0</v>
          </cell>
          <cell r="AL69603" t="b">
            <v>0</v>
          </cell>
          <cell r="AM69603" t="b">
            <v>0</v>
          </cell>
          <cell r="AN69603" t="b">
            <v>0</v>
          </cell>
          <cell r="AO69603" t="b">
            <v>0</v>
          </cell>
          <cell r="AP69603" t="b">
            <v>0</v>
          </cell>
          <cell r="AQ69603" t="b">
            <v>0</v>
          </cell>
          <cell r="AR69603" t="b">
            <v>0</v>
          </cell>
          <cell r="AS69603" t="b">
            <v>0</v>
          </cell>
          <cell r="AT69603" t="b">
            <v>0</v>
          </cell>
          <cell r="AU69603" t="b">
            <v>0</v>
          </cell>
          <cell r="AV69603" t="b">
            <v>0</v>
          </cell>
          <cell r="AW69603" t="b">
            <v>0</v>
          </cell>
        </row>
        <row r="69604">
          <cell r="S69604" t="str">
            <v>COLDSTREAM HOMESTEAD MONTEBELL</v>
          </cell>
          <cell r="AF69604">
            <v>1</v>
          </cell>
          <cell r="AG69604">
            <v>1</v>
          </cell>
          <cell r="AH69604">
            <v>1</v>
          </cell>
          <cell r="AI69604">
            <v>1</v>
          </cell>
          <cell r="AJ69604">
            <v>1</v>
          </cell>
          <cell r="AK69604" t="b">
            <v>0</v>
          </cell>
          <cell r="AL69604" t="b">
            <v>0</v>
          </cell>
          <cell r="AM69604" t="b">
            <v>0</v>
          </cell>
          <cell r="AN69604" t="b">
            <v>0</v>
          </cell>
          <cell r="AO69604" t="b">
            <v>0</v>
          </cell>
          <cell r="AP69604" t="b">
            <v>0</v>
          </cell>
          <cell r="AQ69604" t="b">
            <v>0</v>
          </cell>
          <cell r="AR69604" t="b">
            <v>0</v>
          </cell>
          <cell r="AS69604" t="b">
            <v>0</v>
          </cell>
          <cell r="AT69604" t="b">
            <v>0</v>
          </cell>
          <cell r="AU69604" t="b">
            <v>0</v>
          </cell>
          <cell r="AV69604" t="b">
            <v>0</v>
          </cell>
          <cell r="AW69604" t="b">
            <v>0</v>
          </cell>
        </row>
        <row r="69605">
          <cell r="S69605" t="str">
            <v>COLDSTREAM HOMESTEAD MONTEBELL</v>
          </cell>
          <cell r="AF69605">
            <v>0</v>
          </cell>
          <cell r="AG69605">
            <v>0</v>
          </cell>
          <cell r="AH69605">
            <v>1</v>
          </cell>
          <cell r="AI69605">
            <v>1</v>
          </cell>
          <cell r="AJ69605">
            <v>1</v>
          </cell>
          <cell r="AK69605" t="b">
            <v>0</v>
          </cell>
          <cell r="AL69605" t="b">
            <v>0</v>
          </cell>
          <cell r="AM69605" t="b">
            <v>0</v>
          </cell>
          <cell r="AN69605" t="b">
            <v>0</v>
          </cell>
          <cell r="AO69605" t="b">
            <v>0</v>
          </cell>
          <cell r="AP69605" t="b">
            <v>0</v>
          </cell>
          <cell r="AQ69605" t="b">
            <v>0</v>
          </cell>
          <cell r="AR69605" t="b">
            <v>0</v>
          </cell>
          <cell r="AS69605" t="b">
            <v>0</v>
          </cell>
          <cell r="AT69605" t="b">
            <v>0</v>
          </cell>
          <cell r="AU69605" t="b">
            <v>0</v>
          </cell>
          <cell r="AV69605" t="b">
            <v>0</v>
          </cell>
          <cell r="AW69605" t="b">
            <v>0</v>
          </cell>
        </row>
        <row r="69606">
          <cell r="S69606" t="str">
            <v>COLDSTREAM HOMESTEAD MONTEBELL</v>
          </cell>
          <cell r="AF69606">
            <v>0</v>
          </cell>
          <cell r="AG69606">
            <v>0</v>
          </cell>
          <cell r="AH69606">
            <v>0</v>
          </cell>
          <cell r="AI69606">
            <v>0</v>
          </cell>
          <cell r="AJ69606">
            <v>0</v>
          </cell>
          <cell r="AK69606" t="b">
            <v>0</v>
          </cell>
          <cell r="AL69606" t="b">
            <v>0</v>
          </cell>
          <cell r="AM69606" t="b">
            <v>0</v>
          </cell>
          <cell r="AN69606" t="b">
            <v>0</v>
          </cell>
          <cell r="AO69606" t="b">
            <v>0</v>
          </cell>
          <cell r="AP69606" t="b">
            <v>0</v>
          </cell>
          <cell r="AQ69606" t="b">
            <v>0</v>
          </cell>
          <cell r="AR69606" t="b">
            <v>0</v>
          </cell>
          <cell r="AS69606" t="b">
            <v>0</v>
          </cell>
          <cell r="AT69606" t="b">
            <v>0</v>
          </cell>
          <cell r="AU69606" t="b">
            <v>0</v>
          </cell>
          <cell r="AV69606" t="b">
            <v>0</v>
          </cell>
          <cell r="AW69606" t="b">
            <v>0</v>
          </cell>
        </row>
        <row r="69607">
          <cell r="S69607" t="str">
            <v>COLDSTREAM HOMESTEAD MONTEBELL</v>
          </cell>
          <cell r="AF69607">
            <v>1</v>
          </cell>
          <cell r="AG69607">
            <v>1</v>
          </cell>
          <cell r="AH69607">
            <v>1</v>
          </cell>
          <cell r="AI69607">
            <v>1</v>
          </cell>
          <cell r="AJ69607">
            <v>1</v>
          </cell>
          <cell r="AK69607" t="b">
            <v>0</v>
          </cell>
          <cell r="AL69607" t="b">
            <v>0</v>
          </cell>
          <cell r="AM69607" t="b">
            <v>0</v>
          </cell>
          <cell r="AN69607" t="b">
            <v>0</v>
          </cell>
          <cell r="AO69607" t="b">
            <v>0</v>
          </cell>
          <cell r="AP69607" t="b">
            <v>0</v>
          </cell>
          <cell r="AQ69607" t="b">
            <v>0</v>
          </cell>
          <cell r="AR69607" t="b">
            <v>0</v>
          </cell>
          <cell r="AS69607" t="b">
            <v>0</v>
          </cell>
          <cell r="AT69607" t="b">
            <v>0</v>
          </cell>
          <cell r="AU69607" t="b">
            <v>0</v>
          </cell>
          <cell r="AV69607" t="b">
            <v>0</v>
          </cell>
          <cell r="AW69607" t="b">
            <v>0</v>
          </cell>
        </row>
        <row r="69608">
          <cell r="S69608" t="str">
            <v>COLDSTREAM HOMESTEAD MONTEBELL</v>
          </cell>
          <cell r="AF69608">
            <v>0</v>
          </cell>
          <cell r="AG69608">
            <v>0</v>
          </cell>
          <cell r="AH69608">
            <v>0</v>
          </cell>
          <cell r="AI69608">
            <v>1</v>
          </cell>
          <cell r="AJ69608">
            <v>1</v>
          </cell>
          <cell r="AK69608" t="b">
            <v>0</v>
          </cell>
          <cell r="AL69608" t="b">
            <v>0</v>
          </cell>
          <cell r="AM69608" t="b">
            <v>0</v>
          </cell>
          <cell r="AN69608" t="b">
            <v>0</v>
          </cell>
          <cell r="AO69608" t="b">
            <v>0</v>
          </cell>
          <cell r="AP69608" t="b">
            <v>0</v>
          </cell>
          <cell r="AQ69608" t="b">
            <v>0</v>
          </cell>
          <cell r="AR69608" t="b">
            <v>0</v>
          </cell>
          <cell r="AS69608" t="b">
            <v>0</v>
          </cell>
          <cell r="AT69608" t="b">
            <v>0</v>
          </cell>
          <cell r="AU69608" t="b">
            <v>0</v>
          </cell>
          <cell r="AV69608" t="b">
            <v>0</v>
          </cell>
          <cell r="AW69608" t="b">
            <v>0</v>
          </cell>
        </row>
        <row r="69609">
          <cell r="S69609" t="str">
            <v>BELAIR-EDISON</v>
          </cell>
          <cell r="AF69609">
            <v>0</v>
          </cell>
          <cell r="AG69609">
            <v>0</v>
          </cell>
          <cell r="AH69609">
            <v>0</v>
          </cell>
          <cell r="AI69609">
            <v>0</v>
          </cell>
          <cell r="AJ69609">
            <v>1</v>
          </cell>
          <cell r="AK69609" t="b">
            <v>0</v>
          </cell>
          <cell r="AL69609" t="b">
            <v>0</v>
          </cell>
          <cell r="AM69609" t="b">
            <v>0</v>
          </cell>
          <cell r="AN69609" t="b">
            <v>0</v>
          </cell>
          <cell r="AO69609" t="b">
            <v>0</v>
          </cell>
          <cell r="AP69609" t="b">
            <v>0</v>
          </cell>
          <cell r="AQ69609" t="b">
            <v>0</v>
          </cell>
          <cell r="AR69609" t="b">
            <v>0</v>
          </cell>
          <cell r="AS69609" t="b">
            <v>0</v>
          </cell>
          <cell r="AT69609" t="b">
            <v>0</v>
          </cell>
          <cell r="AU69609" t="b">
            <v>0</v>
          </cell>
          <cell r="AV69609" t="b">
            <v>0</v>
          </cell>
          <cell r="AW69609" t="b">
            <v>0</v>
          </cell>
        </row>
        <row r="69610">
          <cell r="S69610" t="str">
            <v>CENTRAL PARK HEIGHTS</v>
          </cell>
          <cell r="AF69610">
            <v>0</v>
          </cell>
          <cell r="AG69610">
            <v>0</v>
          </cell>
          <cell r="AH69610">
            <v>0</v>
          </cell>
          <cell r="AI69610">
            <v>0</v>
          </cell>
          <cell r="AJ69610">
            <v>1</v>
          </cell>
          <cell r="AK69610" t="b">
            <v>0</v>
          </cell>
          <cell r="AL69610" t="b">
            <v>0</v>
          </cell>
          <cell r="AM69610" t="b">
            <v>0</v>
          </cell>
          <cell r="AN69610" t="b">
            <v>0</v>
          </cell>
          <cell r="AO69610" t="b">
            <v>0</v>
          </cell>
          <cell r="AP69610" t="b">
            <v>0</v>
          </cell>
          <cell r="AQ69610" t="b">
            <v>0</v>
          </cell>
          <cell r="AR69610" t="b">
            <v>0</v>
          </cell>
          <cell r="AS69610" t="b">
            <v>0</v>
          </cell>
          <cell r="AT69610" t="b">
            <v>0</v>
          </cell>
          <cell r="AU69610" t="b">
            <v>0</v>
          </cell>
          <cell r="AV69610" t="b">
            <v>0</v>
          </cell>
          <cell r="AW69610" t="b">
            <v>0</v>
          </cell>
        </row>
        <row r="69611">
          <cell r="S69611" t="str">
            <v>CENTRAL PARK HEIGHTS</v>
          </cell>
          <cell r="AF69611">
            <v>0</v>
          </cell>
          <cell r="AG69611">
            <v>0</v>
          </cell>
          <cell r="AH69611">
            <v>0</v>
          </cell>
          <cell r="AI69611">
            <v>0</v>
          </cell>
          <cell r="AJ69611">
            <v>1</v>
          </cell>
          <cell r="AK69611" t="b">
            <v>0</v>
          </cell>
          <cell r="AL69611" t="b">
            <v>0</v>
          </cell>
          <cell r="AM69611" t="b">
            <v>0</v>
          </cell>
          <cell r="AN69611" t="b">
            <v>0</v>
          </cell>
          <cell r="AO69611" t="b">
            <v>0</v>
          </cell>
          <cell r="AP69611" t="b">
            <v>0</v>
          </cell>
          <cell r="AQ69611" t="b">
            <v>0</v>
          </cell>
          <cell r="AR69611" t="b">
            <v>0</v>
          </cell>
          <cell r="AS69611" t="b">
            <v>0</v>
          </cell>
          <cell r="AT69611" t="b">
            <v>0</v>
          </cell>
          <cell r="AU69611" t="b">
            <v>0</v>
          </cell>
          <cell r="AV69611" t="b">
            <v>0</v>
          </cell>
          <cell r="AW69611" t="b">
            <v>0</v>
          </cell>
        </row>
        <row r="69612">
          <cell r="S69612" t="str">
            <v>MID-GOVANS</v>
          </cell>
          <cell r="AF69612">
            <v>0</v>
          </cell>
          <cell r="AG69612">
            <v>0</v>
          </cell>
          <cell r="AH69612">
            <v>0</v>
          </cell>
          <cell r="AI69612">
            <v>0</v>
          </cell>
          <cell r="AJ69612">
            <v>1</v>
          </cell>
          <cell r="AK69612" t="b">
            <v>0</v>
          </cell>
          <cell r="AL69612" t="b">
            <v>0</v>
          </cell>
          <cell r="AM69612" t="b">
            <v>0</v>
          </cell>
          <cell r="AN69612" t="b">
            <v>0</v>
          </cell>
          <cell r="AO69612" t="b">
            <v>0</v>
          </cell>
          <cell r="AP69612" t="b">
            <v>0</v>
          </cell>
          <cell r="AQ69612" t="b">
            <v>0</v>
          </cell>
          <cell r="AR69612" t="b">
            <v>0</v>
          </cell>
          <cell r="AS69612" t="b">
            <v>0</v>
          </cell>
          <cell r="AT69612" t="b">
            <v>0</v>
          </cell>
          <cell r="AU69612" t="b">
            <v>0</v>
          </cell>
          <cell r="AV69612" t="b">
            <v>0</v>
          </cell>
          <cell r="AW69612" t="b">
            <v>0</v>
          </cell>
        </row>
        <row r="69613">
          <cell r="S69613" t="str">
            <v>KENILWORTH PARK</v>
          </cell>
          <cell r="AF69613">
            <v>0</v>
          </cell>
          <cell r="AG69613">
            <v>1</v>
          </cell>
          <cell r="AH69613">
            <v>1</v>
          </cell>
          <cell r="AI69613">
            <v>1</v>
          </cell>
          <cell r="AJ69613">
            <v>1</v>
          </cell>
          <cell r="AK69613" t="b">
            <v>0</v>
          </cell>
          <cell r="AL69613" t="b">
            <v>0</v>
          </cell>
          <cell r="AM69613" t="b">
            <v>0</v>
          </cell>
          <cell r="AN69613" t="b">
            <v>0</v>
          </cell>
          <cell r="AO69613" t="b">
            <v>0</v>
          </cell>
          <cell r="AP69613" t="b">
            <v>0</v>
          </cell>
          <cell r="AQ69613" t="b">
            <v>0</v>
          </cell>
          <cell r="AR69613" t="b">
            <v>0</v>
          </cell>
          <cell r="AS69613" t="b">
            <v>0</v>
          </cell>
          <cell r="AT69613" t="b">
            <v>0</v>
          </cell>
          <cell r="AU69613" t="b">
            <v>0</v>
          </cell>
          <cell r="AV69613" t="b">
            <v>0</v>
          </cell>
          <cell r="AW69613" t="b">
            <v>0</v>
          </cell>
        </row>
        <row r="69614">
          <cell r="S69614" t="str">
            <v>WINSTON-GOVANS</v>
          </cell>
          <cell r="AF69614">
            <v>0</v>
          </cell>
          <cell r="AG69614">
            <v>0</v>
          </cell>
          <cell r="AH69614">
            <v>0</v>
          </cell>
          <cell r="AI69614">
            <v>1</v>
          </cell>
          <cell r="AJ69614">
            <v>1</v>
          </cell>
          <cell r="AK69614" t="b">
            <v>0</v>
          </cell>
          <cell r="AL69614" t="b">
            <v>0</v>
          </cell>
          <cell r="AM69614" t="b">
            <v>0</v>
          </cell>
          <cell r="AN69614" t="b">
            <v>0</v>
          </cell>
          <cell r="AO69614" t="b">
            <v>0</v>
          </cell>
          <cell r="AP69614" t="b">
            <v>0</v>
          </cell>
          <cell r="AQ69614" t="b">
            <v>0</v>
          </cell>
          <cell r="AR69614" t="b">
            <v>0</v>
          </cell>
          <cell r="AS69614" t="b">
            <v>0</v>
          </cell>
          <cell r="AT69614" t="b">
            <v>0</v>
          </cell>
          <cell r="AU69614" t="b">
            <v>0</v>
          </cell>
          <cell r="AV69614" t="b">
            <v>0</v>
          </cell>
          <cell r="AW69614" t="b">
            <v>0</v>
          </cell>
        </row>
        <row r="69615">
          <cell r="S69615" t="str">
            <v>WESTFIELD</v>
          </cell>
          <cell r="AF69615">
            <v>0</v>
          </cell>
          <cell r="AG69615">
            <v>0</v>
          </cell>
          <cell r="AH69615">
            <v>0</v>
          </cell>
          <cell r="AI69615">
            <v>0</v>
          </cell>
          <cell r="AJ69615">
            <v>1</v>
          </cell>
          <cell r="AK69615" t="b">
            <v>0</v>
          </cell>
          <cell r="AL69615" t="b">
            <v>0</v>
          </cell>
          <cell r="AM69615" t="b">
            <v>0</v>
          </cell>
          <cell r="AN69615" t="b">
            <v>0</v>
          </cell>
          <cell r="AO69615" t="b">
            <v>0</v>
          </cell>
          <cell r="AP69615" t="b">
            <v>0</v>
          </cell>
          <cell r="AQ69615" t="b">
            <v>0</v>
          </cell>
          <cell r="AR69615" t="b">
            <v>0</v>
          </cell>
          <cell r="AS69615" t="b">
            <v>0</v>
          </cell>
          <cell r="AT69615" t="b">
            <v>0</v>
          </cell>
          <cell r="AU69615" t="b">
            <v>0</v>
          </cell>
          <cell r="AV69615" t="b">
            <v>0</v>
          </cell>
          <cell r="AW69615" t="b">
            <v>0</v>
          </cell>
        </row>
        <row r="69616">
          <cell r="S69616" t="str">
            <v>WALTHERSON</v>
          </cell>
          <cell r="AF69616">
            <v>0</v>
          </cell>
          <cell r="AG69616">
            <v>0</v>
          </cell>
          <cell r="AH69616">
            <v>0</v>
          </cell>
          <cell r="AI69616">
            <v>0</v>
          </cell>
          <cell r="AJ69616">
            <v>1</v>
          </cell>
          <cell r="AK69616" t="b">
            <v>0</v>
          </cell>
          <cell r="AL69616" t="b">
            <v>0</v>
          </cell>
          <cell r="AM69616" t="b">
            <v>0</v>
          </cell>
          <cell r="AN69616" t="b">
            <v>0</v>
          </cell>
          <cell r="AO69616" t="b">
            <v>0</v>
          </cell>
          <cell r="AP69616" t="b">
            <v>0</v>
          </cell>
          <cell r="AQ69616" t="b">
            <v>0</v>
          </cell>
          <cell r="AR69616" t="b">
            <v>0</v>
          </cell>
          <cell r="AS69616" t="b">
            <v>0</v>
          </cell>
          <cell r="AT69616" t="b">
            <v>0</v>
          </cell>
          <cell r="AU69616" t="b">
            <v>0</v>
          </cell>
          <cell r="AV69616" t="b">
            <v>0</v>
          </cell>
          <cell r="AW69616" t="b">
            <v>0</v>
          </cell>
        </row>
        <row r="69617">
          <cell r="S69617" t="str">
            <v>WALTHERSON</v>
          </cell>
          <cell r="AF69617">
            <v>0</v>
          </cell>
          <cell r="AG69617">
            <v>0</v>
          </cell>
          <cell r="AH69617">
            <v>0</v>
          </cell>
          <cell r="AI69617">
            <v>0</v>
          </cell>
          <cell r="AJ69617">
            <v>1</v>
          </cell>
          <cell r="AK69617" t="b">
            <v>0</v>
          </cell>
          <cell r="AL69617" t="b">
            <v>0</v>
          </cell>
          <cell r="AM69617" t="b">
            <v>0</v>
          </cell>
          <cell r="AN69617" t="b">
            <v>0</v>
          </cell>
          <cell r="AO69617" t="b">
            <v>0</v>
          </cell>
          <cell r="AP69617" t="b">
            <v>0</v>
          </cell>
          <cell r="AQ69617" t="b">
            <v>0</v>
          </cell>
          <cell r="AR69617" t="b">
            <v>0</v>
          </cell>
          <cell r="AS69617" t="b">
            <v>0</v>
          </cell>
          <cell r="AT69617" t="b">
            <v>0</v>
          </cell>
          <cell r="AU69617" t="b">
            <v>0</v>
          </cell>
          <cell r="AV69617" t="b">
            <v>0</v>
          </cell>
          <cell r="AW69617" t="b">
            <v>0</v>
          </cell>
        </row>
        <row r="69618">
          <cell r="S69618" t="str">
            <v>WALTHERSON</v>
          </cell>
          <cell r="AF69618">
            <v>1</v>
          </cell>
          <cell r="AG69618">
            <v>1</v>
          </cell>
          <cell r="AH69618">
            <v>1</v>
          </cell>
          <cell r="AI69618">
            <v>1</v>
          </cell>
          <cell r="AJ69618">
            <v>1</v>
          </cell>
          <cell r="AK69618" t="b">
            <v>0</v>
          </cell>
          <cell r="AL69618" t="b">
            <v>0</v>
          </cell>
          <cell r="AM69618" t="b">
            <v>0</v>
          </cell>
          <cell r="AN69618" t="b">
            <v>0</v>
          </cell>
          <cell r="AO69618" t="b">
            <v>0</v>
          </cell>
          <cell r="AP69618" t="b">
            <v>0</v>
          </cell>
          <cell r="AQ69618" t="b">
            <v>0</v>
          </cell>
          <cell r="AR69618" t="b">
            <v>0</v>
          </cell>
          <cell r="AS69618" t="b">
            <v>0</v>
          </cell>
          <cell r="AT69618" t="b">
            <v>0</v>
          </cell>
          <cell r="AU69618" t="b">
            <v>0</v>
          </cell>
          <cell r="AV69618" t="b">
            <v>0</v>
          </cell>
          <cell r="AW69618" t="b">
            <v>0</v>
          </cell>
        </row>
        <row r="69619">
          <cell r="S69619" t="str">
            <v>BELAIR-EDISON</v>
          </cell>
          <cell r="AF69619">
            <v>0</v>
          </cell>
          <cell r="AG69619">
            <v>0</v>
          </cell>
          <cell r="AH69619">
            <v>0</v>
          </cell>
          <cell r="AI69619">
            <v>1</v>
          </cell>
          <cell r="AJ69619">
            <v>1</v>
          </cell>
          <cell r="AK69619" t="b">
            <v>0</v>
          </cell>
          <cell r="AL69619" t="b">
            <v>0</v>
          </cell>
          <cell r="AM69619" t="b">
            <v>0</v>
          </cell>
          <cell r="AN69619" t="b">
            <v>0</v>
          </cell>
          <cell r="AO69619" t="b">
            <v>0</v>
          </cell>
          <cell r="AP69619" t="b">
            <v>0</v>
          </cell>
          <cell r="AQ69619" t="b">
            <v>0</v>
          </cell>
          <cell r="AR69619" t="b">
            <v>0</v>
          </cell>
          <cell r="AS69619" t="b">
            <v>0</v>
          </cell>
          <cell r="AT69619" t="b">
            <v>0</v>
          </cell>
          <cell r="AU69619" t="b">
            <v>0</v>
          </cell>
          <cell r="AV69619" t="b">
            <v>0</v>
          </cell>
          <cell r="AW69619" t="b">
            <v>0</v>
          </cell>
        </row>
        <row r="69620">
          <cell r="S69620" t="str">
            <v>BELAIR-EDISON</v>
          </cell>
          <cell r="AF69620">
            <v>0</v>
          </cell>
          <cell r="AG69620">
            <v>0</v>
          </cell>
          <cell r="AH69620">
            <v>0</v>
          </cell>
          <cell r="AI69620">
            <v>0</v>
          </cell>
          <cell r="AJ69620">
            <v>1</v>
          </cell>
          <cell r="AK69620" t="b">
            <v>0</v>
          </cell>
          <cell r="AL69620" t="b">
            <v>0</v>
          </cell>
          <cell r="AM69620" t="b">
            <v>0</v>
          </cell>
          <cell r="AN69620" t="b">
            <v>0</v>
          </cell>
          <cell r="AO69620" t="b">
            <v>0</v>
          </cell>
          <cell r="AP69620" t="b">
            <v>0</v>
          </cell>
          <cell r="AQ69620" t="b">
            <v>0</v>
          </cell>
          <cell r="AR69620" t="b">
            <v>0</v>
          </cell>
          <cell r="AS69620" t="b">
            <v>0</v>
          </cell>
          <cell r="AT69620" t="b">
            <v>0</v>
          </cell>
          <cell r="AU69620" t="b">
            <v>0</v>
          </cell>
          <cell r="AV69620" t="b">
            <v>0</v>
          </cell>
          <cell r="AW69620" t="b">
            <v>0</v>
          </cell>
        </row>
        <row r="69621">
          <cell r="S69621" t="str">
            <v>BROENING MANOR</v>
          </cell>
          <cell r="AF69621">
            <v>0</v>
          </cell>
          <cell r="AG69621">
            <v>0</v>
          </cell>
          <cell r="AH69621">
            <v>0</v>
          </cell>
          <cell r="AI69621">
            <v>1</v>
          </cell>
          <cell r="AJ69621">
            <v>1</v>
          </cell>
          <cell r="AK69621" t="b">
            <v>0</v>
          </cell>
          <cell r="AL69621" t="b">
            <v>0</v>
          </cell>
          <cell r="AM69621" t="b">
            <v>0</v>
          </cell>
          <cell r="AN69621" t="b">
            <v>0</v>
          </cell>
          <cell r="AO69621" t="b">
            <v>0</v>
          </cell>
          <cell r="AP69621" t="b">
            <v>0</v>
          </cell>
          <cell r="AQ69621" t="b">
            <v>0</v>
          </cell>
          <cell r="AR69621" t="b">
            <v>0</v>
          </cell>
          <cell r="AS69621" t="b">
            <v>0</v>
          </cell>
          <cell r="AT69621" t="b">
            <v>0</v>
          </cell>
          <cell r="AU69621" t="b">
            <v>0</v>
          </cell>
          <cell r="AV69621" t="b">
            <v>0</v>
          </cell>
          <cell r="AW69621" t="b">
            <v>0</v>
          </cell>
        </row>
        <row r="69622">
          <cell r="S69622" t="str">
            <v>WESTPORT</v>
          </cell>
          <cell r="AF69622">
            <v>1</v>
          </cell>
          <cell r="AG69622">
            <v>1</v>
          </cell>
          <cell r="AH69622">
            <v>1</v>
          </cell>
          <cell r="AI69622">
            <v>1</v>
          </cell>
          <cell r="AJ69622">
            <v>1</v>
          </cell>
          <cell r="AK69622" t="b">
            <v>0</v>
          </cell>
          <cell r="AL69622" t="b">
            <v>0</v>
          </cell>
          <cell r="AM69622" t="b">
            <v>0</v>
          </cell>
          <cell r="AN69622" t="b">
            <v>0</v>
          </cell>
          <cell r="AO69622" t="b">
            <v>0</v>
          </cell>
          <cell r="AP69622" t="b">
            <v>0</v>
          </cell>
          <cell r="AQ69622" t="b">
            <v>0</v>
          </cell>
          <cell r="AR69622" t="b">
            <v>0</v>
          </cell>
          <cell r="AS69622" t="b">
            <v>0</v>
          </cell>
          <cell r="AT69622" t="b">
            <v>0</v>
          </cell>
          <cell r="AU69622" t="b">
            <v>0</v>
          </cell>
          <cell r="AV69622" t="b">
            <v>0</v>
          </cell>
          <cell r="AW69622" t="b">
            <v>0</v>
          </cell>
        </row>
        <row r="69623">
          <cell r="S69623" t="str">
            <v>CHERRY HILL</v>
          </cell>
          <cell r="AF69623">
            <v>0</v>
          </cell>
          <cell r="AG69623">
            <v>0</v>
          </cell>
          <cell r="AH69623">
            <v>0</v>
          </cell>
          <cell r="AI69623">
            <v>0</v>
          </cell>
          <cell r="AJ69623">
            <v>0</v>
          </cell>
          <cell r="AK69623" t="b">
            <v>0</v>
          </cell>
          <cell r="AL69623" t="b">
            <v>0</v>
          </cell>
          <cell r="AM69623" t="b">
            <v>0</v>
          </cell>
          <cell r="AN69623" t="b">
            <v>0</v>
          </cell>
          <cell r="AO69623" t="b">
            <v>0</v>
          </cell>
          <cell r="AP69623" t="b">
            <v>0</v>
          </cell>
          <cell r="AQ69623" t="b">
            <v>0</v>
          </cell>
          <cell r="AR69623" t="b">
            <v>0</v>
          </cell>
          <cell r="AS69623" t="b">
            <v>0</v>
          </cell>
          <cell r="AT69623" t="b">
            <v>0</v>
          </cell>
          <cell r="AU69623" t="b">
            <v>0</v>
          </cell>
          <cell r="AV69623" t="b">
            <v>0</v>
          </cell>
          <cell r="AW69623" t="b">
            <v>0</v>
          </cell>
        </row>
        <row r="69624">
          <cell r="S69624" t="str">
            <v>MEDFIELD</v>
          </cell>
          <cell r="AF69624">
            <v>0</v>
          </cell>
          <cell r="AG69624">
            <v>0</v>
          </cell>
          <cell r="AH69624">
            <v>0</v>
          </cell>
          <cell r="AI69624">
            <v>1</v>
          </cell>
          <cell r="AJ69624">
            <v>1</v>
          </cell>
          <cell r="AK69624" t="b">
            <v>0</v>
          </cell>
          <cell r="AL69624" t="b">
            <v>0</v>
          </cell>
          <cell r="AM69624" t="b">
            <v>0</v>
          </cell>
          <cell r="AN69624" t="b">
            <v>0</v>
          </cell>
          <cell r="AO69624" t="b">
            <v>0</v>
          </cell>
          <cell r="AP69624" t="b">
            <v>0</v>
          </cell>
          <cell r="AQ69624" t="b">
            <v>0</v>
          </cell>
          <cell r="AR69624" t="b">
            <v>0</v>
          </cell>
          <cell r="AS69624" t="b">
            <v>0</v>
          </cell>
          <cell r="AT69624" t="b">
            <v>0</v>
          </cell>
          <cell r="AU69624" t="b">
            <v>0</v>
          </cell>
          <cell r="AV69624" t="b">
            <v>0</v>
          </cell>
          <cell r="AW69624" t="b">
            <v>0</v>
          </cell>
        </row>
        <row r="69625">
          <cell r="S69625" t="str">
            <v>BELAIR-EDISON</v>
          </cell>
          <cell r="AF69625">
            <v>0</v>
          </cell>
          <cell r="AG69625">
            <v>0</v>
          </cell>
          <cell r="AH69625">
            <v>0</v>
          </cell>
          <cell r="AI69625">
            <v>0</v>
          </cell>
          <cell r="AJ69625">
            <v>0</v>
          </cell>
          <cell r="AK69625" t="b">
            <v>0</v>
          </cell>
          <cell r="AL69625" t="b">
            <v>0</v>
          </cell>
          <cell r="AM69625" t="b">
            <v>0</v>
          </cell>
          <cell r="AN69625" t="b">
            <v>0</v>
          </cell>
          <cell r="AO69625" t="b">
            <v>0</v>
          </cell>
          <cell r="AP69625" t="b">
            <v>0</v>
          </cell>
          <cell r="AQ69625" t="b">
            <v>0</v>
          </cell>
          <cell r="AR69625" t="b">
            <v>0</v>
          </cell>
          <cell r="AS69625" t="b">
            <v>0</v>
          </cell>
          <cell r="AT69625" t="b">
            <v>0</v>
          </cell>
          <cell r="AU69625" t="b">
            <v>0</v>
          </cell>
          <cell r="AV69625" t="b">
            <v>0</v>
          </cell>
          <cell r="AW69625" t="b">
            <v>0</v>
          </cell>
        </row>
        <row r="69626">
          <cell r="S69626" t="str">
            <v>BELAIR-EDISON</v>
          </cell>
          <cell r="AF69626">
            <v>0</v>
          </cell>
          <cell r="AG69626">
            <v>0</v>
          </cell>
          <cell r="AH69626">
            <v>0</v>
          </cell>
          <cell r="AI69626">
            <v>1</v>
          </cell>
          <cell r="AJ69626">
            <v>1</v>
          </cell>
          <cell r="AK69626" t="b">
            <v>0</v>
          </cell>
          <cell r="AL69626" t="b">
            <v>0</v>
          </cell>
          <cell r="AM69626" t="b">
            <v>0</v>
          </cell>
          <cell r="AN69626" t="b">
            <v>0</v>
          </cell>
          <cell r="AO69626" t="b">
            <v>0</v>
          </cell>
          <cell r="AP69626" t="b">
            <v>0</v>
          </cell>
          <cell r="AQ69626" t="b">
            <v>0</v>
          </cell>
          <cell r="AR69626" t="b">
            <v>0</v>
          </cell>
          <cell r="AS69626" t="b">
            <v>0</v>
          </cell>
          <cell r="AT69626" t="b">
            <v>0</v>
          </cell>
          <cell r="AU69626" t="b">
            <v>0</v>
          </cell>
          <cell r="AV69626" t="b">
            <v>0</v>
          </cell>
          <cell r="AW69626" t="b">
            <v>0</v>
          </cell>
        </row>
        <row r="69627">
          <cell r="S69627" t="str">
            <v>FOUR BY FOUR</v>
          </cell>
          <cell r="AF69627">
            <v>0</v>
          </cell>
          <cell r="AG69627">
            <v>0</v>
          </cell>
          <cell r="AH69627">
            <v>0</v>
          </cell>
          <cell r="AI69627">
            <v>0</v>
          </cell>
          <cell r="AJ69627">
            <v>1</v>
          </cell>
          <cell r="AK69627" t="b">
            <v>0</v>
          </cell>
          <cell r="AL69627" t="b">
            <v>0</v>
          </cell>
          <cell r="AM69627" t="b">
            <v>0</v>
          </cell>
          <cell r="AN69627" t="b">
            <v>0</v>
          </cell>
          <cell r="AO69627" t="b">
            <v>0</v>
          </cell>
          <cell r="AP69627" t="b">
            <v>0</v>
          </cell>
          <cell r="AQ69627" t="b">
            <v>0</v>
          </cell>
          <cell r="AR69627" t="b">
            <v>0</v>
          </cell>
          <cell r="AS69627" t="b">
            <v>0</v>
          </cell>
          <cell r="AT69627" t="b">
            <v>0</v>
          </cell>
          <cell r="AU69627" t="b">
            <v>0</v>
          </cell>
          <cell r="AV69627" t="b">
            <v>0</v>
          </cell>
          <cell r="AW69627" t="b">
            <v>0</v>
          </cell>
        </row>
        <row r="69628">
          <cell r="S69628" t="str">
            <v>BELAIR-EDISON</v>
          </cell>
          <cell r="AF69628">
            <v>0</v>
          </cell>
          <cell r="AG69628">
            <v>0</v>
          </cell>
          <cell r="AH69628">
            <v>0</v>
          </cell>
          <cell r="AI69628">
            <v>0</v>
          </cell>
          <cell r="AJ69628">
            <v>1</v>
          </cell>
          <cell r="AK69628" t="b">
            <v>0</v>
          </cell>
          <cell r="AL69628" t="b">
            <v>0</v>
          </cell>
          <cell r="AM69628" t="b">
            <v>0</v>
          </cell>
          <cell r="AN69628" t="b">
            <v>0</v>
          </cell>
          <cell r="AO69628" t="b">
            <v>0</v>
          </cell>
          <cell r="AP69628" t="b">
            <v>0</v>
          </cell>
          <cell r="AQ69628" t="b">
            <v>0</v>
          </cell>
          <cell r="AR69628" t="b">
            <v>0</v>
          </cell>
          <cell r="AS69628" t="b">
            <v>0</v>
          </cell>
          <cell r="AT69628" t="b">
            <v>0</v>
          </cell>
          <cell r="AU69628" t="b">
            <v>0</v>
          </cell>
          <cell r="AV69628" t="b">
            <v>0</v>
          </cell>
          <cell r="AW69628" t="b">
            <v>0</v>
          </cell>
        </row>
        <row r="69629">
          <cell r="S69629" t="str">
            <v>BELAIR-EDISON</v>
          </cell>
          <cell r="AF69629">
            <v>0</v>
          </cell>
          <cell r="AG69629">
            <v>0</v>
          </cell>
          <cell r="AH69629">
            <v>0</v>
          </cell>
          <cell r="AI69629">
            <v>0</v>
          </cell>
          <cell r="AJ69629">
            <v>1</v>
          </cell>
          <cell r="AK69629" t="b">
            <v>0</v>
          </cell>
          <cell r="AL69629" t="b">
            <v>0</v>
          </cell>
          <cell r="AM69629" t="b">
            <v>0</v>
          </cell>
          <cell r="AN69629" t="b">
            <v>0</v>
          </cell>
          <cell r="AO69629" t="b">
            <v>0</v>
          </cell>
          <cell r="AP69629" t="b">
            <v>0</v>
          </cell>
          <cell r="AQ69629" t="b">
            <v>0</v>
          </cell>
          <cell r="AR69629" t="b">
            <v>0</v>
          </cell>
          <cell r="AS69629" t="b">
            <v>0</v>
          </cell>
          <cell r="AT69629" t="b">
            <v>0</v>
          </cell>
          <cell r="AU69629" t="b">
            <v>0</v>
          </cell>
          <cell r="AV69629" t="b">
            <v>0</v>
          </cell>
          <cell r="AW69629" t="b">
            <v>0</v>
          </cell>
        </row>
        <row r="69630">
          <cell r="S69630" t="str">
            <v>PERRING LOCH</v>
          </cell>
          <cell r="AF69630">
            <v>0</v>
          </cell>
          <cell r="AG69630">
            <v>0</v>
          </cell>
          <cell r="AH69630">
            <v>0</v>
          </cell>
          <cell r="AI69630">
            <v>0</v>
          </cell>
          <cell r="AJ69630">
            <v>0</v>
          </cell>
          <cell r="AK69630" t="b">
            <v>0</v>
          </cell>
          <cell r="AL69630" t="b">
            <v>0</v>
          </cell>
          <cell r="AM69630" t="b">
            <v>0</v>
          </cell>
          <cell r="AN69630" t="b">
            <v>0</v>
          </cell>
          <cell r="AO69630" t="b">
            <v>0</v>
          </cell>
          <cell r="AP69630" t="b">
            <v>0</v>
          </cell>
          <cell r="AQ69630" t="b">
            <v>0</v>
          </cell>
          <cell r="AR69630" t="b">
            <v>0</v>
          </cell>
          <cell r="AS69630" t="b">
            <v>0</v>
          </cell>
          <cell r="AT69630" t="b">
            <v>0</v>
          </cell>
          <cell r="AU69630" t="b">
            <v>0</v>
          </cell>
          <cell r="AV69630" t="b">
            <v>0</v>
          </cell>
          <cell r="AW69630" t="b">
            <v>0</v>
          </cell>
        </row>
        <row r="69631">
          <cell r="S69631" t="str">
            <v>WALTHERSON</v>
          </cell>
          <cell r="AF69631">
            <v>1</v>
          </cell>
          <cell r="AG69631">
            <v>1</v>
          </cell>
          <cell r="AH69631">
            <v>1</v>
          </cell>
          <cell r="AI69631">
            <v>1</v>
          </cell>
          <cell r="AJ69631">
            <v>1</v>
          </cell>
          <cell r="AK69631" t="b">
            <v>0</v>
          </cell>
          <cell r="AL69631" t="b">
            <v>0</v>
          </cell>
          <cell r="AM69631" t="b">
            <v>0</v>
          </cell>
          <cell r="AN69631" t="b">
            <v>0</v>
          </cell>
          <cell r="AO69631" t="b">
            <v>0</v>
          </cell>
          <cell r="AP69631" t="b">
            <v>0</v>
          </cell>
          <cell r="AQ69631" t="b">
            <v>0</v>
          </cell>
          <cell r="AR69631" t="b">
            <v>0</v>
          </cell>
          <cell r="AS69631" t="b">
            <v>0</v>
          </cell>
          <cell r="AT69631" t="b">
            <v>0</v>
          </cell>
          <cell r="AU69631" t="b">
            <v>0</v>
          </cell>
          <cell r="AV69631" t="b">
            <v>0</v>
          </cell>
          <cell r="AW69631" t="b">
            <v>0</v>
          </cell>
        </row>
        <row r="69632">
          <cell r="S69632" t="str">
            <v>EAST BALTIMORE MIDWAY</v>
          </cell>
          <cell r="AF69632">
            <v>0</v>
          </cell>
          <cell r="AG69632">
            <v>0</v>
          </cell>
          <cell r="AH69632">
            <v>0</v>
          </cell>
          <cell r="AI69632">
            <v>0</v>
          </cell>
          <cell r="AJ69632">
            <v>1</v>
          </cell>
          <cell r="AK69632" t="b">
            <v>0</v>
          </cell>
          <cell r="AL69632" t="b">
            <v>0</v>
          </cell>
          <cell r="AM69632" t="b">
            <v>0</v>
          </cell>
          <cell r="AN69632" t="b">
            <v>0</v>
          </cell>
          <cell r="AO69632" t="b">
            <v>0</v>
          </cell>
          <cell r="AP69632" t="b">
            <v>0</v>
          </cell>
          <cell r="AQ69632" t="b">
            <v>0</v>
          </cell>
          <cell r="AR69632" t="b">
            <v>0</v>
          </cell>
          <cell r="AS69632" t="b">
            <v>0</v>
          </cell>
          <cell r="AT69632" t="b">
            <v>0</v>
          </cell>
          <cell r="AU69632" t="b">
            <v>0</v>
          </cell>
          <cell r="AV69632" t="b">
            <v>0</v>
          </cell>
          <cell r="AW69632" t="b">
            <v>0</v>
          </cell>
        </row>
        <row r="69633">
          <cell r="S69633" t="str">
            <v>BEREA</v>
          </cell>
          <cell r="AF69633">
            <v>1</v>
          </cell>
          <cell r="AG69633">
            <v>1</v>
          </cell>
          <cell r="AH69633">
            <v>1</v>
          </cell>
          <cell r="AI69633">
            <v>1</v>
          </cell>
          <cell r="AJ69633">
            <v>1</v>
          </cell>
          <cell r="AK69633" t="b">
            <v>0</v>
          </cell>
          <cell r="AL69633" t="b">
            <v>0</v>
          </cell>
          <cell r="AM69633" t="b">
            <v>0</v>
          </cell>
          <cell r="AN69633" t="b">
            <v>0</v>
          </cell>
          <cell r="AO69633" t="b">
            <v>0</v>
          </cell>
          <cell r="AP69633" t="b">
            <v>0</v>
          </cell>
          <cell r="AQ69633" t="b">
            <v>0</v>
          </cell>
          <cell r="AR69633" t="b">
            <v>0</v>
          </cell>
          <cell r="AS69633" t="b">
            <v>0</v>
          </cell>
          <cell r="AT69633" t="b">
            <v>0</v>
          </cell>
          <cell r="AU69633" t="b">
            <v>0</v>
          </cell>
          <cell r="AV69633" t="b">
            <v>0</v>
          </cell>
          <cell r="AW69633" t="b">
            <v>0</v>
          </cell>
        </row>
        <row r="69634">
          <cell r="S69634" t="str">
            <v>PENROSE/FAYETTE STREET OUTREAC</v>
          </cell>
          <cell r="AF69634">
            <v>1</v>
          </cell>
          <cell r="AG69634">
            <v>1</v>
          </cell>
          <cell r="AH69634">
            <v>1</v>
          </cell>
          <cell r="AI69634">
            <v>1</v>
          </cell>
          <cell r="AJ69634">
            <v>1</v>
          </cell>
          <cell r="AK69634" t="b">
            <v>0</v>
          </cell>
          <cell r="AL69634" t="b">
            <v>0</v>
          </cell>
          <cell r="AM69634" t="b">
            <v>0</v>
          </cell>
          <cell r="AN69634" t="b">
            <v>0</v>
          </cell>
          <cell r="AO69634" t="b">
            <v>0</v>
          </cell>
          <cell r="AP69634" t="b">
            <v>0</v>
          </cell>
          <cell r="AQ69634" t="b">
            <v>0</v>
          </cell>
          <cell r="AR69634" t="b">
            <v>0</v>
          </cell>
          <cell r="AS69634" t="b">
            <v>0</v>
          </cell>
          <cell r="AT69634" t="b">
            <v>0</v>
          </cell>
          <cell r="AU69634" t="b">
            <v>0</v>
          </cell>
          <cell r="AV69634" t="b">
            <v>0</v>
          </cell>
          <cell r="AW69634" t="b">
            <v>0</v>
          </cell>
        </row>
        <row r="69635">
          <cell r="S69635" t="str">
            <v>HOLLINS MARKET</v>
          </cell>
          <cell r="AF69635">
            <v>0</v>
          </cell>
          <cell r="AG69635">
            <v>0</v>
          </cell>
          <cell r="AH69635">
            <v>0</v>
          </cell>
          <cell r="AI69635">
            <v>0</v>
          </cell>
          <cell r="AJ69635">
            <v>0</v>
          </cell>
          <cell r="AK69635" t="b">
            <v>0</v>
          </cell>
          <cell r="AL69635" t="b">
            <v>0</v>
          </cell>
          <cell r="AM69635" t="b">
            <v>0</v>
          </cell>
          <cell r="AN69635" t="b">
            <v>0</v>
          </cell>
          <cell r="AO69635" t="b">
            <v>0</v>
          </cell>
          <cell r="AP69635" t="b">
            <v>0</v>
          </cell>
          <cell r="AQ69635" t="b">
            <v>0</v>
          </cell>
          <cell r="AR69635" t="b">
            <v>0</v>
          </cell>
          <cell r="AS69635" t="b">
            <v>0</v>
          </cell>
          <cell r="AT69635" t="b">
            <v>0</v>
          </cell>
          <cell r="AU69635" t="b">
            <v>0</v>
          </cell>
          <cell r="AV69635" t="b">
            <v>0</v>
          </cell>
          <cell r="AW69635" t="b">
            <v>0</v>
          </cell>
        </row>
        <row r="69636">
          <cell r="S69636" t="str">
            <v>BROADWAY EAST</v>
          </cell>
          <cell r="AF69636">
            <v>0</v>
          </cell>
          <cell r="AG69636">
            <v>1</v>
          </cell>
          <cell r="AH69636">
            <v>1</v>
          </cell>
          <cell r="AI69636">
            <v>1</v>
          </cell>
          <cell r="AJ69636">
            <v>1</v>
          </cell>
          <cell r="AK69636" t="b">
            <v>0</v>
          </cell>
          <cell r="AL69636" t="b">
            <v>0</v>
          </cell>
          <cell r="AM69636" t="b">
            <v>0</v>
          </cell>
          <cell r="AN69636" t="b">
            <v>0</v>
          </cell>
          <cell r="AO69636" t="b">
            <v>0</v>
          </cell>
          <cell r="AP69636" t="b">
            <v>0</v>
          </cell>
          <cell r="AQ69636" t="b">
            <v>0</v>
          </cell>
          <cell r="AR69636" t="b">
            <v>0</v>
          </cell>
          <cell r="AS69636" t="b">
            <v>0</v>
          </cell>
          <cell r="AT69636" t="b">
            <v>0</v>
          </cell>
          <cell r="AU69636" t="b">
            <v>0</v>
          </cell>
          <cell r="AV69636" t="b">
            <v>0</v>
          </cell>
          <cell r="AW69636" t="b">
            <v>0</v>
          </cell>
        </row>
        <row r="69637">
          <cell r="S69637" t="str">
            <v>ELLWOOD PARK/MONUMENT</v>
          </cell>
          <cell r="AF69637">
            <v>0</v>
          </cell>
          <cell r="AG69637">
            <v>0</v>
          </cell>
          <cell r="AH69637">
            <v>0</v>
          </cell>
          <cell r="AI69637">
            <v>0</v>
          </cell>
          <cell r="AJ69637">
            <v>0</v>
          </cell>
          <cell r="AK69637" t="b">
            <v>0</v>
          </cell>
          <cell r="AL69637" t="b">
            <v>0</v>
          </cell>
          <cell r="AM69637" t="b">
            <v>0</v>
          </cell>
          <cell r="AN69637" t="b">
            <v>0</v>
          </cell>
          <cell r="AO69637" t="b">
            <v>0</v>
          </cell>
          <cell r="AP69637" t="b">
            <v>0</v>
          </cell>
          <cell r="AQ69637" t="b">
            <v>0</v>
          </cell>
          <cell r="AR69637" t="b">
            <v>0</v>
          </cell>
          <cell r="AS69637" t="b">
            <v>0</v>
          </cell>
          <cell r="AT69637" t="b">
            <v>0</v>
          </cell>
          <cell r="AU69637" t="b">
            <v>0</v>
          </cell>
          <cell r="AV69637" t="b">
            <v>0</v>
          </cell>
          <cell r="AW69637" t="b">
            <v>0</v>
          </cell>
        </row>
        <row r="69638">
          <cell r="S69638" t="str">
            <v>COLDSTREAM HOMESTEAD MONTEBELL</v>
          </cell>
          <cell r="AF69638">
            <v>0</v>
          </cell>
          <cell r="AG69638">
            <v>0</v>
          </cell>
          <cell r="AH69638">
            <v>0</v>
          </cell>
          <cell r="AI69638">
            <v>0</v>
          </cell>
          <cell r="AJ69638">
            <v>0</v>
          </cell>
          <cell r="AK69638" t="b">
            <v>0</v>
          </cell>
          <cell r="AL69638" t="b">
            <v>0</v>
          </cell>
          <cell r="AM69638" t="b">
            <v>0</v>
          </cell>
          <cell r="AN69638" t="b">
            <v>0</v>
          </cell>
          <cell r="AO69638" t="b">
            <v>0</v>
          </cell>
          <cell r="AP69638" t="b">
            <v>0</v>
          </cell>
          <cell r="AQ69638" t="b">
            <v>0</v>
          </cell>
          <cell r="AR69638" t="b">
            <v>0</v>
          </cell>
          <cell r="AS69638" t="b">
            <v>0</v>
          </cell>
          <cell r="AT69638" t="b">
            <v>0</v>
          </cell>
          <cell r="AU69638" t="b">
            <v>0</v>
          </cell>
          <cell r="AV69638" t="b">
            <v>0</v>
          </cell>
          <cell r="AW69638" t="b">
            <v>0</v>
          </cell>
        </row>
        <row r="69639">
          <cell r="S69639" t="str">
            <v>CENTRAL PARK HEIGHTS</v>
          </cell>
          <cell r="AF69639">
            <v>1</v>
          </cell>
          <cell r="AG69639">
            <v>1</v>
          </cell>
          <cell r="AH69639">
            <v>1</v>
          </cell>
          <cell r="AI69639">
            <v>1</v>
          </cell>
          <cell r="AJ69639">
            <v>1</v>
          </cell>
          <cell r="AK69639" t="b">
            <v>0</v>
          </cell>
          <cell r="AL69639" t="b">
            <v>0</v>
          </cell>
          <cell r="AM69639" t="b">
            <v>0</v>
          </cell>
          <cell r="AN69639" t="b">
            <v>0</v>
          </cell>
          <cell r="AO69639" t="b">
            <v>0</v>
          </cell>
          <cell r="AP69639" t="b">
            <v>0</v>
          </cell>
          <cell r="AQ69639" t="b">
            <v>0</v>
          </cell>
          <cell r="AR69639" t="b">
            <v>0</v>
          </cell>
          <cell r="AS69639" t="b">
            <v>0</v>
          </cell>
          <cell r="AT69639" t="b">
            <v>0</v>
          </cell>
          <cell r="AU69639" t="b">
            <v>0</v>
          </cell>
          <cell r="AV69639" t="b">
            <v>0</v>
          </cell>
          <cell r="AW69639" t="b">
            <v>0</v>
          </cell>
        </row>
        <row r="69640">
          <cell r="S69640" t="str">
            <v>CENTRAL PARK HEIGHTS</v>
          </cell>
          <cell r="AF69640">
            <v>1</v>
          </cell>
          <cell r="AG69640">
            <v>1</v>
          </cell>
          <cell r="AH69640">
            <v>1</v>
          </cell>
          <cell r="AI69640">
            <v>1</v>
          </cell>
          <cell r="AJ69640">
            <v>1</v>
          </cell>
          <cell r="AK69640" t="b">
            <v>0</v>
          </cell>
          <cell r="AL69640" t="b">
            <v>0</v>
          </cell>
          <cell r="AM69640" t="b">
            <v>0</v>
          </cell>
          <cell r="AN69640" t="b">
            <v>0</v>
          </cell>
          <cell r="AO69640" t="b">
            <v>0</v>
          </cell>
          <cell r="AP69640" t="b">
            <v>0</v>
          </cell>
          <cell r="AQ69640" t="b">
            <v>0</v>
          </cell>
          <cell r="AR69640" t="b">
            <v>0</v>
          </cell>
          <cell r="AS69640" t="b">
            <v>0</v>
          </cell>
          <cell r="AT69640" t="b">
            <v>0</v>
          </cell>
          <cell r="AU69640" t="b">
            <v>0</v>
          </cell>
          <cell r="AV69640" t="b">
            <v>0</v>
          </cell>
          <cell r="AW69640" t="b">
            <v>0</v>
          </cell>
        </row>
        <row r="69641">
          <cell r="S69641" t="str">
            <v>FRANKFORD</v>
          </cell>
          <cell r="AF69641">
            <v>0</v>
          </cell>
          <cell r="AG69641">
            <v>0</v>
          </cell>
          <cell r="AH69641">
            <v>0</v>
          </cell>
          <cell r="AI69641">
            <v>0</v>
          </cell>
          <cell r="AJ69641">
            <v>0</v>
          </cell>
          <cell r="AK69641" t="b">
            <v>0</v>
          </cell>
          <cell r="AL69641" t="b">
            <v>0</v>
          </cell>
          <cell r="AM69641" t="b">
            <v>0</v>
          </cell>
          <cell r="AN69641" t="b">
            <v>0</v>
          </cell>
          <cell r="AO69641" t="b">
            <v>0</v>
          </cell>
          <cell r="AP69641" t="b">
            <v>0</v>
          </cell>
          <cell r="AQ69641" t="b">
            <v>0</v>
          </cell>
          <cell r="AR69641" t="b">
            <v>0</v>
          </cell>
          <cell r="AS69641" t="b">
            <v>0</v>
          </cell>
          <cell r="AT69641" t="b">
            <v>0</v>
          </cell>
          <cell r="AU69641" t="b">
            <v>0</v>
          </cell>
          <cell r="AV69641" t="b">
            <v>0</v>
          </cell>
          <cell r="AW69641" t="b">
            <v>0</v>
          </cell>
        </row>
        <row r="69642">
          <cell r="S69642" t="str">
            <v>WESTPORT</v>
          </cell>
          <cell r="AF69642">
            <v>0</v>
          </cell>
          <cell r="AG69642">
            <v>0</v>
          </cell>
          <cell r="AH69642">
            <v>0</v>
          </cell>
          <cell r="AI69642">
            <v>1</v>
          </cell>
          <cell r="AJ69642">
            <v>1</v>
          </cell>
          <cell r="AK69642" t="b">
            <v>0</v>
          </cell>
          <cell r="AL69642" t="b">
            <v>0</v>
          </cell>
          <cell r="AM69642" t="b">
            <v>0</v>
          </cell>
          <cell r="AN69642" t="b">
            <v>0</v>
          </cell>
          <cell r="AO69642" t="b">
            <v>0</v>
          </cell>
          <cell r="AP69642" t="b">
            <v>0</v>
          </cell>
          <cell r="AQ69642" t="b">
            <v>0</v>
          </cell>
          <cell r="AR69642" t="b">
            <v>0</v>
          </cell>
          <cell r="AS69642" t="b">
            <v>0</v>
          </cell>
          <cell r="AT69642" t="b">
            <v>0</v>
          </cell>
          <cell r="AU69642" t="b">
            <v>0</v>
          </cell>
          <cell r="AV69642" t="b">
            <v>0</v>
          </cell>
          <cell r="AW69642" t="b">
            <v>0</v>
          </cell>
        </row>
        <row r="69643">
          <cell r="S69643" t="str">
            <v>SAINT JOSEPHS</v>
          </cell>
          <cell r="AF69643">
            <v>0</v>
          </cell>
          <cell r="AG69643">
            <v>0</v>
          </cell>
          <cell r="AH69643">
            <v>0</v>
          </cell>
          <cell r="AI69643">
            <v>0</v>
          </cell>
          <cell r="AJ69643">
            <v>1</v>
          </cell>
          <cell r="AK69643" t="b">
            <v>0</v>
          </cell>
          <cell r="AL69643" t="b">
            <v>0</v>
          </cell>
          <cell r="AM69643" t="b">
            <v>0</v>
          </cell>
          <cell r="AN69643" t="b">
            <v>0</v>
          </cell>
          <cell r="AO69643" t="b">
            <v>0</v>
          </cell>
          <cell r="AP69643" t="b">
            <v>0</v>
          </cell>
          <cell r="AQ69643" t="b">
            <v>0</v>
          </cell>
          <cell r="AR69643" t="b">
            <v>0</v>
          </cell>
          <cell r="AS69643" t="b">
            <v>0</v>
          </cell>
          <cell r="AT69643" t="b">
            <v>0</v>
          </cell>
          <cell r="AU69643" t="b">
            <v>0</v>
          </cell>
          <cell r="AV69643" t="b">
            <v>0</v>
          </cell>
          <cell r="AW69643" t="b">
            <v>0</v>
          </cell>
        </row>
        <row r="69644">
          <cell r="S69644" t="str">
            <v>NEW SOUTHWEST/MOUNT CLARE</v>
          </cell>
          <cell r="AF69644">
            <v>0</v>
          </cell>
          <cell r="AG69644">
            <v>0</v>
          </cell>
          <cell r="AH69644">
            <v>0</v>
          </cell>
          <cell r="AI69644">
            <v>0</v>
          </cell>
          <cell r="AJ69644">
            <v>1</v>
          </cell>
          <cell r="AK69644" t="b">
            <v>0</v>
          </cell>
          <cell r="AL69644" t="b">
            <v>0</v>
          </cell>
          <cell r="AM69644" t="b">
            <v>0</v>
          </cell>
          <cell r="AN69644" t="b">
            <v>0</v>
          </cell>
          <cell r="AO69644" t="b">
            <v>0</v>
          </cell>
          <cell r="AP69644" t="b">
            <v>0</v>
          </cell>
          <cell r="AQ69644" t="b">
            <v>0</v>
          </cell>
          <cell r="AR69644" t="b">
            <v>0</v>
          </cell>
          <cell r="AS69644" t="b">
            <v>0</v>
          </cell>
          <cell r="AT69644" t="b">
            <v>0</v>
          </cell>
          <cell r="AU69644" t="b">
            <v>0</v>
          </cell>
          <cell r="AV69644" t="b">
            <v>0</v>
          </cell>
          <cell r="AW69644" t="b">
            <v>0</v>
          </cell>
        </row>
        <row r="69645">
          <cell r="S69645" t="str">
            <v>HAMPDEN</v>
          </cell>
          <cell r="AF69645">
            <v>0</v>
          </cell>
          <cell r="AG69645">
            <v>0</v>
          </cell>
          <cell r="AH69645">
            <v>0</v>
          </cell>
          <cell r="AI69645">
            <v>0</v>
          </cell>
          <cell r="AJ69645">
            <v>1</v>
          </cell>
          <cell r="AK69645" t="b">
            <v>0</v>
          </cell>
          <cell r="AL69645" t="b">
            <v>0</v>
          </cell>
          <cell r="AM69645" t="b">
            <v>0</v>
          </cell>
          <cell r="AN69645" t="b">
            <v>0</v>
          </cell>
          <cell r="AO69645" t="b">
            <v>0</v>
          </cell>
          <cell r="AP69645" t="b">
            <v>0</v>
          </cell>
          <cell r="AQ69645" t="b">
            <v>0</v>
          </cell>
          <cell r="AR69645" t="b">
            <v>0</v>
          </cell>
          <cell r="AS69645" t="b">
            <v>0</v>
          </cell>
          <cell r="AT69645" t="b">
            <v>0</v>
          </cell>
          <cell r="AU69645" t="b">
            <v>0</v>
          </cell>
          <cell r="AV69645" t="b">
            <v>0</v>
          </cell>
          <cell r="AW69645" t="b">
            <v>0</v>
          </cell>
        </row>
        <row r="69646">
          <cell r="S69646" t="str">
            <v>COLDSTREAM HOMESTEAD MONTEBELL</v>
          </cell>
          <cell r="AF69646">
            <v>1</v>
          </cell>
          <cell r="AG69646">
            <v>1</v>
          </cell>
          <cell r="AH69646">
            <v>1</v>
          </cell>
          <cell r="AI69646">
            <v>1</v>
          </cell>
          <cell r="AJ69646">
            <v>1</v>
          </cell>
          <cell r="AK69646" t="b">
            <v>0</v>
          </cell>
          <cell r="AL69646" t="b">
            <v>0</v>
          </cell>
          <cell r="AM69646" t="b">
            <v>0</v>
          </cell>
          <cell r="AN69646" t="b">
            <v>0</v>
          </cell>
          <cell r="AO69646" t="b">
            <v>0</v>
          </cell>
          <cell r="AP69646" t="b">
            <v>0</v>
          </cell>
          <cell r="AQ69646" t="b">
            <v>0</v>
          </cell>
          <cell r="AR69646" t="b">
            <v>0</v>
          </cell>
          <cell r="AS69646" t="b">
            <v>0</v>
          </cell>
          <cell r="AT69646" t="b">
            <v>0</v>
          </cell>
          <cell r="AU69646" t="b">
            <v>0</v>
          </cell>
          <cell r="AV69646" t="b">
            <v>0</v>
          </cell>
          <cell r="AW69646" t="b">
            <v>0</v>
          </cell>
        </row>
        <row r="69647">
          <cell r="S69647" t="str">
            <v>COLDSTREAM HOMESTEAD MONTEBELL</v>
          </cell>
          <cell r="AF69647">
            <v>1</v>
          </cell>
          <cell r="AG69647">
            <v>1</v>
          </cell>
          <cell r="AH69647">
            <v>1</v>
          </cell>
          <cell r="AI69647">
            <v>1</v>
          </cell>
          <cell r="AJ69647">
            <v>1</v>
          </cell>
          <cell r="AK69647" t="b">
            <v>0</v>
          </cell>
          <cell r="AL69647" t="b">
            <v>0</v>
          </cell>
          <cell r="AM69647" t="b">
            <v>0</v>
          </cell>
          <cell r="AN69647" t="b">
            <v>0</v>
          </cell>
          <cell r="AO69647" t="b">
            <v>0</v>
          </cell>
          <cell r="AP69647" t="b">
            <v>0</v>
          </cell>
          <cell r="AQ69647" t="b">
            <v>0</v>
          </cell>
          <cell r="AR69647" t="b">
            <v>0</v>
          </cell>
          <cell r="AS69647" t="b">
            <v>0</v>
          </cell>
          <cell r="AT69647" t="b">
            <v>0</v>
          </cell>
          <cell r="AU69647" t="b">
            <v>0</v>
          </cell>
          <cell r="AV69647" t="b">
            <v>0</v>
          </cell>
          <cell r="AW69647" t="b">
            <v>0</v>
          </cell>
        </row>
        <row r="69648">
          <cell r="S69648" t="str">
            <v>BELAIR-EDISON</v>
          </cell>
          <cell r="AF69648">
            <v>0</v>
          </cell>
          <cell r="AG69648">
            <v>0</v>
          </cell>
          <cell r="AH69648">
            <v>0</v>
          </cell>
          <cell r="AI69648">
            <v>1</v>
          </cell>
          <cell r="AJ69648">
            <v>1</v>
          </cell>
          <cell r="AK69648" t="b">
            <v>0</v>
          </cell>
          <cell r="AL69648" t="b">
            <v>0</v>
          </cell>
          <cell r="AM69648" t="b">
            <v>0</v>
          </cell>
          <cell r="AN69648" t="b">
            <v>0</v>
          </cell>
          <cell r="AO69648" t="b">
            <v>0</v>
          </cell>
          <cell r="AP69648" t="b">
            <v>0</v>
          </cell>
          <cell r="AQ69648" t="b">
            <v>0</v>
          </cell>
          <cell r="AR69648" t="b">
            <v>0</v>
          </cell>
          <cell r="AS69648" t="b">
            <v>0</v>
          </cell>
          <cell r="AT69648" t="b">
            <v>0</v>
          </cell>
          <cell r="AU69648" t="b">
            <v>0</v>
          </cell>
          <cell r="AV69648" t="b">
            <v>0</v>
          </cell>
          <cell r="AW69648" t="b">
            <v>0</v>
          </cell>
        </row>
        <row r="69649">
          <cell r="S69649" t="str">
            <v>BALTIMORE-LINWOOD</v>
          </cell>
          <cell r="AF69649">
            <v>0</v>
          </cell>
          <cell r="AG69649">
            <v>0</v>
          </cell>
          <cell r="AH69649">
            <v>0</v>
          </cell>
          <cell r="AI69649">
            <v>0</v>
          </cell>
          <cell r="AJ69649">
            <v>1</v>
          </cell>
          <cell r="AK69649" t="b">
            <v>0</v>
          </cell>
          <cell r="AL69649" t="b">
            <v>0</v>
          </cell>
          <cell r="AM69649" t="b">
            <v>0</v>
          </cell>
          <cell r="AN69649" t="b">
            <v>0</v>
          </cell>
          <cell r="AO69649" t="b">
            <v>0</v>
          </cell>
          <cell r="AP69649" t="b">
            <v>0</v>
          </cell>
          <cell r="AQ69649" t="b">
            <v>0</v>
          </cell>
          <cell r="AR69649" t="b">
            <v>0</v>
          </cell>
          <cell r="AS69649" t="b">
            <v>0</v>
          </cell>
          <cell r="AT69649" t="b">
            <v>0</v>
          </cell>
          <cell r="AU69649" t="b">
            <v>0</v>
          </cell>
          <cell r="AV69649" t="b">
            <v>0</v>
          </cell>
          <cell r="AW69649" t="b">
            <v>0</v>
          </cell>
        </row>
        <row r="69650">
          <cell r="S69650" t="str">
            <v>BELAIR-EDISON</v>
          </cell>
          <cell r="AF69650">
            <v>0</v>
          </cell>
          <cell r="AG69650">
            <v>0</v>
          </cell>
          <cell r="AH69650">
            <v>0</v>
          </cell>
          <cell r="AI69650">
            <v>0</v>
          </cell>
          <cell r="AJ69650">
            <v>0</v>
          </cell>
          <cell r="AK69650" t="b">
            <v>0</v>
          </cell>
          <cell r="AL69650" t="b">
            <v>0</v>
          </cell>
          <cell r="AM69650" t="b">
            <v>0</v>
          </cell>
          <cell r="AN69650" t="b">
            <v>0</v>
          </cell>
          <cell r="AO69650" t="b">
            <v>0</v>
          </cell>
          <cell r="AP69650" t="b">
            <v>0</v>
          </cell>
          <cell r="AQ69650" t="b">
            <v>0</v>
          </cell>
          <cell r="AR69650" t="b">
            <v>0</v>
          </cell>
          <cell r="AS69650" t="b">
            <v>0</v>
          </cell>
          <cell r="AT69650" t="b">
            <v>0</v>
          </cell>
          <cell r="AU69650" t="b">
            <v>0</v>
          </cell>
          <cell r="AV69650" t="b">
            <v>0</v>
          </cell>
          <cell r="AW69650" t="b">
            <v>0</v>
          </cell>
        </row>
        <row r="69651">
          <cell r="S69651" t="str">
            <v>BELAIR-EDISON</v>
          </cell>
          <cell r="AF69651">
            <v>0</v>
          </cell>
          <cell r="AG69651">
            <v>0</v>
          </cell>
          <cell r="AH69651">
            <v>0</v>
          </cell>
          <cell r="AI69651">
            <v>0</v>
          </cell>
          <cell r="AJ69651">
            <v>0</v>
          </cell>
          <cell r="AK69651" t="b">
            <v>0</v>
          </cell>
          <cell r="AL69651" t="b">
            <v>0</v>
          </cell>
          <cell r="AM69651" t="b">
            <v>0</v>
          </cell>
          <cell r="AN69651" t="b">
            <v>0</v>
          </cell>
          <cell r="AO69651" t="b">
            <v>0</v>
          </cell>
          <cell r="AP69651" t="b">
            <v>0</v>
          </cell>
          <cell r="AQ69651" t="b">
            <v>0</v>
          </cell>
          <cell r="AR69651" t="b">
            <v>0</v>
          </cell>
          <cell r="AS69651" t="b">
            <v>0</v>
          </cell>
          <cell r="AT69651" t="b">
            <v>0</v>
          </cell>
          <cell r="AU69651" t="b">
            <v>0</v>
          </cell>
          <cell r="AV69651" t="b">
            <v>0</v>
          </cell>
          <cell r="AW69651" t="b">
            <v>0</v>
          </cell>
        </row>
        <row r="69652">
          <cell r="S69652" t="str">
            <v>CHINQUAPIN PARK-BELVEDERE</v>
          </cell>
          <cell r="AF69652">
            <v>0</v>
          </cell>
          <cell r="AG69652">
            <v>0</v>
          </cell>
          <cell r="AH69652">
            <v>0</v>
          </cell>
          <cell r="AI69652">
            <v>0</v>
          </cell>
          <cell r="AJ69652">
            <v>1</v>
          </cell>
          <cell r="AK69652" t="b">
            <v>0</v>
          </cell>
          <cell r="AL69652" t="b">
            <v>0</v>
          </cell>
          <cell r="AM69652" t="b">
            <v>0</v>
          </cell>
          <cell r="AN69652" t="b">
            <v>0</v>
          </cell>
          <cell r="AO69652" t="b">
            <v>0</v>
          </cell>
          <cell r="AP69652" t="b">
            <v>0</v>
          </cell>
          <cell r="AQ69652" t="b">
            <v>0</v>
          </cell>
          <cell r="AR69652" t="b">
            <v>0</v>
          </cell>
          <cell r="AS69652" t="b">
            <v>0</v>
          </cell>
          <cell r="AT69652" t="b">
            <v>0</v>
          </cell>
          <cell r="AU69652" t="b">
            <v>0</v>
          </cell>
          <cell r="AV69652" t="b">
            <v>0</v>
          </cell>
          <cell r="AW69652" t="b">
            <v>0</v>
          </cell>
        </row>
        <row r="69653">
          <cell r="S69653" t="str">
            <v>MID-GOVANS</v>
          </cell>
          <cell r="AF69653">
            <v>0</v>
          </cell>
          <cell r="AG69653">
            <v>0</v>
          </cell>
          <cell r="AH69653">
            <v>0</v>
          </cell>
          <cell r="AI69653">
            <v>0</v>
          </cell>
          <cell r="AJ69653">
            <v>1</v>
          </cell>
          <cell r="AK69653" t="b">
            <v>0</v>
          </cell>
          <cell r="AL69653" t="b">
            <v>0</v>
          </cell>
          <cell r="AM69653" t="b">
            <v>0</v>
          </cell>
          <cell r="AN69653" t="b">
            <v>0</v>
          </cell>
          <cell r="AO69653" t="b">
            <v>0</v>
          </cell>
          <cell r="AP69653" t="b">
            <v>0</v>
          </cell>
          <cell r="AQ69653" t="b">
            <v>0</v>
          </cell>
          <cell r="AR69653" t="b">
            <v>0</v>
          </cell>
          <cell r="AS69653" t="b">
            <v>0</v>
          </cell>
          <cell r="AT69653" t="b">
            <v>0</v>
          </cell>
          <cell r="AU69653" t="b">
            <v>0</v>
          </cell>
          <cell r="AV69653" t="b">
            <v>0</v>
          </cell>
          <cell r="AW69653" t="b">
            <v>0</v>
          </cell>
        </row>
        <row r="69654">
          <cell r="S69654" t="str">
            <v>IDLEWOOD</v>
          </cell>
          <cell r="AF69654">
            <v>0</v>
          </cell>
          <cell r="AG69654">
            <v>0</v>
          </cell>
          <cell r="AH69654">
            <v>0</v>
          </cell>
          <cell r="AI69654">
            <v>0</v>
          </cell>
          <cell r="AJ69654">
            <v>0</v>
          </cell>
          <cell r="AK69654" t="b">
            <v>0</v>
          </cell>
          <cell r="AL69654" t="b">
            <v>0</v>
          </cell>
          <cell r="AM69654" t="b">
            <v>0</v>
          </cell>
          <cell r="AN69654" t="b">
            <v>0</v>
          </cell>
          <cell r="AO69654" t="b">
            <v>0</v>
          </cell>
          <cell r="AP69654" t="b">
            <v>0</v>
          </cell>
          <cell r="AQ69654" t="b">
            <v>0</v>
          </cell>
          <cell r="AR69654" t="b">
            <v>0</v>
          </cell>
          <cell r="AS69654" t="b">
            <v>0</v>
          </cell>
          <cell r="AT69654" t="b">
            <v>0</v>
          </cell>
          <cell r="AU69654" t="b">
            <v>0</v>
          </cell>
          <cell r="AV69654" t="b">
            <v>0</v>
          </cell>
          <cell r="AW69654" t="b">
            <v>0</v>
          </cell>
        </row>
        <row r="69655">
          <cell r="S69655" t="str">
            <v>OLDTOWN</v>
          </cell>
          <cell r="AF69655">
            <v>1</v>
          </cell>
          <cell r="AG69655">
            <v>1</v>
          </cell>
          <cell r="AH69655">
            <v>1</v>
          </cell>
          <cell r="AI69655">
            <v>1</v>
          </cell>
          <cell r="AJ69655">
            <v>1</v>
          </cell>
          <cell r="AK69655" t="b">
            <v>0</v>
          </cell>
          <cell r="AL69655" t="b">
            <v>0</v>
          </cell>
          <cell r="AM69655" t="b">
            <v>0</v>
          </cell>
          <cell r="AN69655" t="b">
            <v>0</v>
          </cell>
          <cell r="AO69655" t="b">
            <v>0</v>
          </cell>
          <cell r="AP69655" t="b">
            <v>0</v>
          </cell>
          <cell r="AQ69655" t="b">
            <v>0</v>
          </cell>
          <cell r="AR69655" t="b">
            <v>0</v>
          </cell>
          <cell r="AS69655" t="b">
            <v>0</v>
          </cell>
          <cell r="AT69655" t="b">
            <v>0</v>
          </cell>
          <cell r="AU69655" t="b">
            <v>0</v>
          </cell>
          <cell r="AV69655" t="b">
            <v>0</v>
          </cell>
          <cell r="AW69655" t="b">
            <v>0</v>
          </cell>
        </row>
        <row r="69656">
          <cell r="S69656" t="str">
            <v>MILTON-MONTFORD</v>
          </cell>
          <cell r="AF69656">
            <v>0</v>
          </cell>
          <cell r="AG69656">
            <v>0</v>
          </cell>
          <cell r="AH69656">
            <v>0</v>
          </cell>
          <cell r="AI69656">
            <v>0</v>
          </cell>
          <cell r="AJ69656">
            <v>1</v>
          </cell>
          <cell r="AK69656" t="b">
            <v>0</v>
          </cell>
          <cell r="AL69656" t="b">
            <v>0</v>
          </cell>
          <cell r="AM69656" t="b">
            <v>0</v>
          </cell>
          <cell r="AN69656" t="b">
            <v>0</v>
          </cell>
          <cell r="AO69656" t="b">
            <v>0</v>
          </cell>
          <cell r="AP69656" t="b">
            <v>0</v>
          </cell>
          <cell r="AQ69656" t="b">
            <v>0</v>
          </cell>
          <cell r="AR69656" t="b">
            <v>0</v>
          </cell>
          <cell r="AS69656" t="b">
            <v>0</v>
          </cell>
          <cell r="AT69656" t="b">
            <v>0</v>
          </cell>
          <cell r="AU69656" t="b">
            <v>0</v>
          </cell>
          <cell r="AV69656" t="b">
            <v>0</v>
          </cell>
          <cell r="AW69656" t="b">
            <v>0</v>
          </cell>
        </row>
        <row r="69657">
          <cell r="S69657" t="str">
            <v>FOREST PARK</v>
          </cell>
          <cell r="AF69657">
            <v>0</v>
          </cell>
          <cell r="AG69657">
            <v>0</v>
          </cell>
          <cell r="AH69657">
            <v>1</v>
          </cell>
          <cell r="AI69657">
            <v>1</v>
          </cell>
          <cell r="AJ69657">
            <v>1</v>
          </cell>
          <cell r="AK69657" t="b">
            <v>0</v>
          </cell>
          <cell r="AL69657" t="b">
            <v>0</v>
          </cell>
          <cell r="AM69657" t="b">
            <v>0</v>
          </cell>
          <cell r="AN69657" t="b">
            <v>0</v>
          </cell>
          <cell r="AO69657" t="b">
            <v>0</v>
          </cell>
          <cell r="AP69657" t="b">
            <v>0</v>
          </cell>
          <cell r="AQ69657" t="b">
            <v>0</v>
          </cell>
          <cell r="AR69657" t="b">
            <v>0</v>
          </cell>
          <cell r="AS69657" t="b">
            <v>0</v>
          </cell>
          <cell r="AT69657" t="b">
            <v>0</v>
          </cell>
          <cell r="AU69657" t="b">
            <v>0</v>
          </cell>
          <cell r="AV69657" t="b">
            <v>0</v>
          </cell>
          <cell r="AW69657" t="b">
            <v>0</v>
          </cell>
        </row>
        <row r="69658">
          <cell r="S69658" t="str">
            <v>WALBROOK</v>
          </cell>
          <cell r="AF69658">
            <v>1</v>
          </cell>
          <cell r="AG69658">
            <v>1</v>
          </cell>
          <cell r="AH69658">
            <v>1</v>
          </cell>
          <cell r="AI69658">
            <v>1</v>
          </cell>
          <cell r="AJ69658">
            <v>1</v>
          </cell>
          <cell r="AK69658" t="b">
            <v>0</v>
          </cell>
          <cell r="AL69658" t="b">
            <v>0</v>
          </cell>
          <cell r="AM69658" t="b">
            <v>0</v>
          </cell>
          <cell r="AN69658" t="b">
            <v>0</v>
          </cell>
          <cell r="AO69658" t="b">
            <v>0</v>
          </cell>
          <cell r="AP69658" t="b">
            <v>0</v>
          </cell>
          <cell r="AQ69658" t="b">
            <v>0</v>
          </cell>
          <cell r="AR69658" t="b">
            <v>0</v>
          </cell>
          <cell r="AS69658" t="b">
            <v>0</v>
          </cell>
          <cell r="AT69658" t="b">
            <v>0</v>
          </cell>
          <cell r="AU69658" t="b">
            <v>0</v>
          </cell>
          <cell r="AV69658" t="b">
            <v>0</v>
          </cell>
          <cell r="AW69658" t="b">
            <v>0</v>
          </cell>
        </row>
        <row r="69659">
          <cell r="S69659" t="str">
            <v>PARKVIEW/WOODBROOK</v>
          </cell>
          <cell r="AF69659">
            <v>0</v>
          </cell>
          <cell r="AG69659">
            <v>0</v>
          </cell>
          <cell r="AH69659">
            <v>0</v>
          </cell>
          <cell r="AI69659">
            <v>1</v>
          </cell>
          <cell r="AJ69659">
            <v>1</v>
          </cell>
          <cell r="AK69659" t="b">
            <v>0</v>
          </cell>
          <cell r="AL69659" t="b">
            <v>0</v>
          </cell>
          <cell r="AM69659" t="b">
            <v>0</v>
          </cell>
          <cell r="AN69659" t="b">
            <v>0</v>
          </cell>
          <cell r="AO69659" t="b">
            <v>0</v>
          </cell>
          <cell r="AP69659" t="b">
            <v>0</v>
          </cell>
          <cell r="AQ69659" t="b">
            <v>0</v>
          </cell>
          <cell r="AR69659" t="b">
            <v>0</v>
          </cell>
          <cell r="AS69659" t="b">
            <v>0</v>
          </cell>
          <cell r="AT69659" t="b">
            <v>0</v>
          </cell>
          <cell r="AU69659" t="b">
            <v>0</v>
          </cell>
          <cell r="AV69659" t="b">
            <v>0</v>
          </cell>
          <cell r="AW69659" t="b">
            <v>0</v>
          </cell>
        </row>
        <row r="69660">
          <cell r="S69660" t="str">
            <v>CENTRAL PARK HEIGHTS</v>
          </cell>
          <cell r="AF69660">
            <v>0</v>
          </cell>
          <cell r="AG69660">
            <v>0</v>
          </cell>
          <cell r="AH69660">
            <v>1</v>
          </cell>
          <cell r="AI69660">
            <v>1</v>
          </cell>
          <cell r="AJ69660">
            <v>1</v>
          </cell>
          <cell r="AK69660" t="b">
            <v>0</v>
          </cell>
          <cell r="AL69660" t="b">
            <v>0</v>
          </cell>
          <cell r="AM69660" t="b">
            <v>0</v>
          </cell>
          <cell r="AN69660" t="b">
            <v>0</v>
          </cell>
          <cell r="AO69660" t="b">
            <v>0</v>
          </cell>
          <cell r="AP69660" t="b">
            <v>0</v>
          </cell>
          <cell r="AQ69660" t="b">
            <v>0</v>
          </cell>
          <cell r="AR69660" t="b">
            <v>0</v>
          </cell>
          <cell r="AS69660" t="b">
            <v>0</v>
          </cell>
          <cell r="AT69660" t="b">
            <v>0</v>
          </cell>
          <cell r="AU69660" t="b">
            <v>0</v>
          </cell>
          <cell r="AV69660" t="b">
            <v>0</v>
          </cell>
          <cell r="AW69660" t="b">
            <v>0</v>
          </cell>
        </row>
        <row r="69661">
          <cell r="S69661" t="str">
            <v>CENTRAL PARK HEIGHTS</v>
          </cell>
          <cell r="AF69661">
            <v>0</v>
          </cell>
          <cell r="AG69661">
            <v>0</v>
          </cell>
          <cell r="AH69661">
            <v>0</v>
          </cell>
          <cell r="AI69661">
            <v>0</v>
          </cell>
          <cell r="AJ69661">
            <v>0</v>
          </cell>
          <cell r="AK69661" t="b">
            <v>0</v>
          </cell>
          <cell r="AL69661" t="b">
            <v>0</v>
          </cell>
          <cell r="AM69661" t="b">
            <v>0</v>
          </cell>
          <cell r="AN69661" t="b">
            <v>0</v>
          </cell>
          <cell r="AO69661" t="b">
            <v>0</v>
          </cell>
          <cell r="AP69661" t="b">
            <v>0</v>
          </cell>
          <cell r="AQ69661" t="b">
            <v>0</v>
          </cell>
          <cell r="AR69661" t="b">
            <v>0</v>
          </cell>
          <cell r="AS69661" t="b">
            <v>0</v>
          </cell>
          <cell r="AT69661" t="b">
            <v>0</v>
          </cell>
          <cell r="AU69661" t="b">
            <v>0</v>
          </cell>
          <cell r="AV69661" t="b">
            <v>0</v>
          </cell>
          <cell r="AW69661" t="b">
            <v>0</v>
          </cell>
        </row>
        <row r="69662">
          <cell r="S69662" t="str">
            <v>WEST ARLINGTON</v>
          </cell>
          <cell r="AF69662">
            <v>0</v>
          </cell>
          <cell r="AG69662">
            <v>0</v>
          </cell>
          <cell r="AH69662">
            <v>0</v>
          </cell>
          <cell r="AI69662">
            <v>0</v>
          </cell>
          <cell r="AJ69662">
            <v>0</v>
          </cell>
          <cell r="AK69662" t="b">
            <v>0</v>
          </cell>
          <cell r="AL69662" t="b">
            <v>0</v>
          </cell>
          <cell r="AM69662" t="b">
            <v>0</v>
          </cell>
          <cell r="AN69662" t="b">
            <v>0</v>
          </cell>
          <cell r="AO69662" t="b">
            <v>0</v>
          </cell>
          <cell r="AP69662" t="b">
            <v>0</v>
          </cell>
          <cell r="AQ69662" t="b">
            <v>0</v>
          </cell>
          <cell r="AR69662" t="b">
            <v>0</v>
          </cell>
          <cell r="AS69662" t="b">
            <v>0</v>
          </cell>
          <cell r="AT69662" t="b">
            <v>0</v>
          </cell>
          <cell r="AU69662" t="b">
            <v>0</v>
          </cell>
          <cell r="AV69662" t="b">
            <v>0</v>
          </cell>
          <cell r="AW69662" t="b">
            <v>0</v>
          </cell>
        </row>
        <row r="69663">
          <cell r="S69663" t="str">
            <v>HOWARD PARK</v>
          </cell>
          <cell r="AF69663">
            <v>0</v>
          </cell>
          <cell r="AG69663">
            <v>0</v>
          </cell>
          <cell r="AH69663">
            <v>0</v>
          </cell>
          <cell r="AI69663">
            <v>0</v>
          </cell>
          <cell r="AJ69663">
            <v>1</v>
          </cell>
          <cell r="AK69663" t="b">
            <v>0</v>
          </cell>
          <cell r="AL69663" t="b">
            <v>0</v>
          </cell>
          <cell r="AM69663" t="b">
            <v>0</v>
          </cell>
          <cell r="AN69663" t="b">
            <v>0</v>
          </cell>
          <cell r="AO69663" t="b">
            <v>0</v>
          </cell>
          <cell r="AP69663" t="b">
            <v>0</v>
          </cell>
          <cell r="AQ69663" t="b">
            <v>0</v>
          </cell>
          <cell r="AR69663" t="b">
            <v>0</v>
          </cell>
          <cell r="AS69663" t="b">
            <v>0</v>
          </cell>
          <cell r="AT69663" t="b">
            <v>0</v>
          </cell>
          <cell r="AU69663" t="b">
            <v>0</v>
          </cell>
          <cell r="AV69663" t="b">
            <v>0</v>
          </cell>
          <cell r="AW69663" t="b">
            <v>0</v>
          </cell>
        </row>
        <row r="69664">
          <cell r="S69664" t="str">
            <v>WEST FOREST PARK</v>
          </cell>
          <cell r="AF69664">
            <v>0</v>
          </cell>
          <cell r="AG69664">
            <v>0</v>
          </cell>
          <cell r="AH69664">
            <v>0</v>
          </cell>
          <cell r="AI69664">
            <v>0</v>
          </cell>
          <cell r="AJ69664">
            <v>1</v>
          </cell>
          <cell r="AK69664" t="b">
            <v>0</v>
          </cell>
          <cell r="AL69664" t="b">
            <v>0</v>
          </cell>
          <cell r="AM69664" t="b">
            <v>0</v>
          </cell>
          <cell r="AN69664" t="b">
            <v>0</v>
          </cell>
          <cell r="AO69664" t="b">
            <v>0</v>
          </cell>
          <cell r="AP69664" t="b">
            <v>0</v>
          </cell>
          <cell r="AQ69664" t="b">
            <v>0</v>
          </cell>
          <cell r="AR69664" t="b">
            <v>0</v>
          </cell>
          <cell r="AS69664" t="b">
            <v>0</v>
          </cell>
          <cell r="AT69664" t="b">
            <v>0</v>
          </cell>
          <cell r="AU69664" t="b">
            <v>0</v>
          </cell>
          <cell r="AV69664" t="b">
            <v>0</v>
          </cell>
          <cell r="AW69664" t="b">
            <v>0</v>
          </cell>
        </row>
        <row r="69665">
          <cell r="S69665" t="str">
            <v>HOWARD PARK</v>
          </cell>
          <cell r="AF69665">
            <v>0</v>
          </cell>
          <cell r="AG69665">
            <v>0</v>
          </cell>
          <cell r="AH69665">
            <v>0</v>
          </cell>
          <cell r="AI69665">
            <v>0</v>
          </cell>
          <cell r="AJ69665">
            <v>0</v>
          </cell>
          <cell r="AK69665" t="b">
            <v>0</v>
          </cell>
          <cell r="AL69665" t="b">
            <v>0</v>
          </cell>
          <cell r="AM69665" t="b">
            <v>0</v>
          </cell>
          <cell r="AN69665" t="b">
            <v>0</v>
          </cell>
          <cell r="AO69665" t="b">
            <v>0</v>
          </cell>
          <cell r="AP69665" t="b">
            <v>0</v>
          </cell>
          <cell r="AQ69665" t="b">
            <v>0</v>
          </cell>
          <cell r="AR69665" t="b">
            <v>0</v>
          </cell>
          <cell r="AS69665" t="b">
            <v>0</v>
          </cell>
          <cell r="AT69665" t="b">
            <v>0</v>
          </cell>
          <cell r="AU69665" t="b">
            <v>0</v>
          </cell>
          <cell r="AV69665" t="b">
            <v>0</v>
          </cell>
          <cell r="AW69665" t="b">
            <v>0</v>
          </cell>
        </row>
        <row r="69666">
          <cell r="S69666" t="str">
            <v>EASTERWOOD</v>
          </cell>
          <cell r="AF69666">
            <v>1</v>
          </cell>
          <cell r="AG69666">
            <v>1</v>
          </cell>
          <cell r="AH69666">
            <v>1</v>
          </cell>
          <cell r="AI69666">
            <v>1</v>
          </cell>
          <cell r="AJ69666">
            <v>1</v>
          </cell>
          <cell r="AK69666" t="b">
            <v>0</v>
          </cell>
          <cell r="AL69666" t="b">
            <v>0</v>
          </cell>
          <cell r="AM69666" t="b">
            <v>0</v>
          </cell>
          <cell r="AN69666" t="b">
            <v>0</v>
          </cell>
          <cell r="AO69666" t="b">
            <v>0</v>
          </cell>
          <cell r="AP69666" t="b">
            <v>0</v>
          </cell>
          <cell r="AQ69666" t="b">
            <v>0</v>
          </cell>
          <cell r="AR69666" t="b">
            <v>0</v>
          </cell>
          <cell r="AS69666" t="b">
            <v>0</v>
          </cell>
          <cell r="AT69666" t="b">
            <v>0</v>
          </cell>
          <cell r="AU69666" t="b">
            <v>0</v>
          </cell>
          <cell r="AV69666" t="b">
            <v>0</v>
          </cell>
          <cell r="AW69666" t="b">
            <v>0</v>
          </cell>
        </row>
        <row r="69667">
          <cell r="S69667" t="str">
            <v>SANDTOWN-WINCHESTER</v>
          </cell>
          <cell r="AF69667">
            <v>1</v>
          </cell>
          <cell r="AG69667">
            <v>1</v>
          </cell>
          <cell r="AH69667">
            <v>1</v>
          </cell>
          <cell r="AI69667">
            <v>1</v>
          </cell>
          <cell r="AJ69667">
            <v>1</v>
          </cell>
          <cell r="AK69667" t="b">
            <v>0</v>
          </cell>
          <cell r="AL69667" t="b">
            <v>0</v>
          </cell>
          <cell r="AM69667" t="b">
            <v>0</v>
          </cell>
          <cell r="AN69667" t="b">
            <v>0</v>
          </cell>
          <cell r="AO69667" t="b">
            <v>0</v>
          </cell>
          <cell r="AP69667" t="b">
            <v>0</v>
          </cell>
          <cell r="AQ69667" t="b">
            <v>0</v>
          </cell>
          <cell r="AR69667" t="b">
            <v>0</v>
          </cell>
          <cell r="AS69667" t="b">
            <v>0</v>
          </cell>
          <cell r="AT69667" t="b">
            <v>0</v>
          </cell>
          <cell r="AU69667" t="b">
            <v>0</v>
          </cell>
          <cell r="AV69667" t="b">
            <v>0</v>
          </cell>
          <cell r="AW69667" t="b">
            <v>0</v>
          </cell>
        </row>
        <row r="69668">
          <cell r="S69668" t="str">
            <v>SANDTOWN-WINCHESTER</v>
          </cell>
          <cell r="AF69668">
            <v>0</v>
          </cell>
          <cell r="AG69668">
            <v>0</v>
          </cell>
          <cell r="AH69668">
            <v>1</v>
          </cell>
          <cell r="AI69668">
            <v>1</v>
          </cell>
          <cell r="AJ69668">
            <v>1</v>
          </cell>
          <cell r="AK69668" t="b">
            <v>0</v>
          </cell>
          <cell r="AL69668" t="b">
            <v>0</v>
          </cell>
          <cell r="AM69668" t="b">
            <v>0</v>
          </cell>
          <cell r="AN69668" t="b">
            <v>0</v>
          </cell>
          <cell r="AO69668" t="b">
            <v>0</v>
          </cell>
          <cell r="AP69668" t="b">
            <v>0</v>
          </cell>
          <cell r="AQ69668" t="b">
            <v>0</v>
          </cell>
          <cell r="AR69668" t="b">
            <v>0</v>
          </cell>
          <cell r="AS69668" t="b">
            <v>0</v>
          </cell>
          <cell r="AT69668" t="b">
            <v>0</v>
          </cell>
          <cell r="AU69668" t="b">
            <v>0</v>
          </cell>
          <cell r="AV69668" t="b">
            <v>0</v>
          </cell>
          <cell r="AW69668" t="b">
            <v>0</v>
          </cell>
        </row>
        <row r="69669">
          <cell r="S69669" t="str">
            <v>HOLLINS MARKET</v>
          </cell>
          <cell r="AF69669">
            <v>0</v>
          </cell>
          <cell r="AG69669">
            <v>0</v>
          </cell>
          <cell r="AH69669">
            <v>0</v>
          </cell>
          <cell r="AI69669">
            <v>0</v>
          </cell>
          <cell r="AJ69669">
            <v>1</v>
          </cell>
          <cell r="AK69669" t="b">
            <v>0</v>
          </cell>
          <cell r="AL69669" t="b">
            <v>0</v>
          </cell>
          <cell r="AM69669" t="b">
            <v>0</v>
          </cell>
          <cell r="AN69669" t="b">
            <v>0</v>
          </cell>
          <cell r="AO69669" t="b">
            <v>0</v>
          </cell>
          <cell r="AP69669" t="b">
            <v>0</v>
          </cell>
          <cell r="AQ69669" t="b">
            <v>0</v>
          </cell>
          <cell r="AR69669" t="b">
            <v>0</v>
          </cell>
          <cell r="AS69669" t="b">
            <v>0</v>
          </cell>
          <cell r="AT69669" t="b">
            <v>0</v>
          </cell>
          <cell r="AU69669" t="b">
            <v>0</v>
          </cell>
          <cell r="AV69669" t="b">
            <v>0</v>
          </cell>
          <cell r="AW69669" t="b">
            <v>0</v>
          </cell>
        </row>
        <row r="69670">
          <cell r="S69670" t="str">
            <v>UNION SQUARE</v>
          </cell>
          <cell r="AF69670">
            <v>0</v>
          </cell>
          <cell r="AG69670">
            <v>0</v>
          </cell>
          <cell r="AH69670">
            <v>0</v>
          </cell>
          <cell r="AI69670">
            <v>0</v>
          </cell>
          <cell r="AJ69670">
            <v>1</v>
          </cell>
          <cell r="AK69670" t="b">
            <v>0</v>
          </cell>
          <cell r="AL69670" t="b">
            <v>0</v>
          </cell>
          <cell r="AM69670" t="b">
            <v>0</v>
          </cell>
          <cell r="AN69670" t="b">
            <v>0</v>
          </cell>
          <cell r="AO69670" t="b">
            <v>0</v>
          </cell>
          <cell r="AP69670" t="b">
            <v>0</v>
          </cell>
          <cell r="AQ69670" t="b">
            <v>0</v>
          </cell>
          <cell r="AR69670" t="b">
            <v>0</v>
          </cell>
          <cell r="AS69670" t="b">
            <v>0</v>
          </cell>
          <cell r="AT69670" t="b">
            <v>0</v>
          </cell>
          <cell r="AU69670" t="b">
            <v>0</v>
          </cell>
          <cell r="AV69670" t="b">
            <v>0</v>
          </cell>
          <cell r="AW69670" t="b">
            <v>0</v>
          </cell>
        </row>
        <row r="69671">
          <cell r="S69671" t="str">
            <v>UPTON</v>
          </cell>
          <cell r="AF69671">
            <v>0</v>
          </cell>
          <cell r="AG69671">
            <v>0</v>
          </cell>
          <cell r="AH69671">
            <v>0</v>
          </cell>
          <cell r="AI69671">
            <v>0</v>
          </cell>
          <cell r="AJ69671">
            <v>1</v>
          </cell>
          <cell r="AK69671" t="b">
            <v>0</v>
          </cell>
          <cell r="AL69671" t="b">
            <v>0</v>
          </cell>
          <cell r="AM69671" t="b">
            <v>0</v>
          </cell>
          <cell r="AN69671" t="b">
            <v>0</v>
          </cell>
          <cell r="AO69671" t="b">
            <v>0</v>
          </cell>
          <cell r="AP69671" t="b">
            <v>0</v>
          </cell>
          <cell r="AQ69671" t="b">
            <v>0</v>
          </cell>
          <cell r="AR69671" t="b">
            <v>0</v>
          </cell>
          <cell r="AS69671" t="b">
            <v>0</v>
          </cell>
          <cell r="AT69671" t="b">
            <v>0</v>
          </cell>
          <cell r="AU69671" t="b">
            <v>0</v>
          </cell>
          <cell r="AV69671" t="b">
            <v>0</v>
          </cell>
          <cell r="AW69671" t="b">
            <v>0</v>
          </cell>
        </row>
        <row r="69672">
          <cell r="S69672" t="str">
            <v>UPTON</v>
          </cell>
          <cell r="AF69672">
            <v>0</v>
          </cell>
          <cell r="AG69672">
            <v>0</v>
          </cell>
          <cell r="AH69672">
            <v>0</v>
          </cell>
          <cell r="AI69672">
            <v>0</v>
          </cell>
          <cell r="AJ69672">
            <v>1</v>
          </cell>
          <cell r="AK69672" t="b">
            <v>0</v>
          </cell>
          <cell r="AL69672" t="b">
            <v>0</v>
          </cell>
          <cell r="AM69672" t="b">
            <v>0</v>
          </cell>
          <cell r="AN69672" t="b">
            <v>0</v>
          </cell>
          <cell r="AO69672" t="b">
            <v>0</v>
          </cell>
          <cell r="AP69672" t="b">
            <v>0</v>
          </cell>
          <cell r="AQ69672" t="b">
            <v>0</v>
          </cell>
          <cell r="AR69672" t="b">
            <v>0</v>
          </cell>
          <cell r="AS69672" t="b">
            <v>0</v>
          </cell>
          <cell r="AT69672" t="b">
            <v>0</v>
          </cell>
          <cell r="AU69672" t="b">
            <v>0</v>
          </cell>
          <cell r="AV69672" t="b">
            <v>0</v>
          </cell>
          <cell r="AW69672" t="b">
            <v>0</v>
          </cell>
        </row>
        <row r="69673">
          <cell r="S69673" t="str">
            <v>BOLTON HILL</v>
          </cell>
          <cell r="AF69673">
            <v>0</v>
          </cell>
          <cell r="AG69673">
            <v>0</v>
          </cell>
          <cell r="AH69673">
            <v>0</v>
          </cell>
          <cell r="AI69673">
            <v>0</v>
          </cell>
          <cell r="AJ69673">
            <v>1</v>
          </cell>
          <cell r="AK69673" t="b">
            <v>0</v>
          </cell>
          <cell r="AL69673" t="b">
            <v>0</v>
          </cell>
          <cell r="AM69673" t="b">
            <v>0</v>
          </cell>
          <cell r="AN69673" t="b">
            <v>0</v>
          </cell>
          <cell r="AO69673" t="b">
            <v>0</v>
          </cell>
          <cell r="AP69673" t="b">
            <v>0</v>
          </cell>
          <cell r="AQ69673" t="b">
            <v>0</v>
          </cell>
          <cell r="AR69673" t="b">
            <v>0</v>
          </cell>
          <cell r="AS69673" t="b">
            <v>0</v>
          </cell>
          <cell r="AT69673" t="b">
            <v>0</v>
          </cell>
          <cell r="AU69673" t="b">
            <v>0</v>
          </cell>
          <cell r="AV69673" t="b">
            <v>0</v>
          </cell>
          <cell r="AW69673" t="b">
            <v>0</v>
          </cell>
        </row>
        <row r="69674">
          <cell r="S69674" t="str">
            <v>GWYNNS FALLS</v>
          </cell>
          <cell r="AF69674">
            <v>0</v>
          </cell>
          <cell r="AG69674">
            <v>0</v>
          </cell>
          <cell r="AH69674">
            <v>0</v>
          </cell>
          <cell r="AI69674">
            <v>0</v>
          </cell>
          <cell r="AJ69674">
            <v>1</v>
          </cell>
          <cell r="AK69674" t="b">
            <v>0</v>
          </cell>
          <cell r="AL69674" t="b">
            <v>0</v>
          </cell>
          <cell r="AM69674" t="b">
            <v>0</v>
          </cell>
          <cell r="AN69674" t="b">
            <v>0</v>
          </cell>
          <cell r="AO69674" t="b">
            <v>0</v>
          </cell>
          <cell r="AP69674" t="b">
            <v>0</v>
          </cell>
          <cell r="AQ69674" t="b">
            <v>0</v>
          </cell>
          <cell r="AR69674" t="b">
            <v>0</v>
          </cell>
          <cell r="AS69674" t="b">
            <v>0</v>
          </cell>
          <cell r="AT69674" t="b">
            <v>0</v>
          </cell>
          <cell r="AU69674" t="b">
            <v>0</v>
          </cell>
          <cell r="AV69674" t="b">
            <v>0</v>
          </cell>
          <cell r="AW69674" t="b">
            <v>0</v>
          </cell>
        </row>
        <row r="69675">
          <cell r="S69675" t="str">
            <v>EDMONDSON VILLAGE</v>
          </cell>
          <cell r="AF69675">
            <v>0</v>
          </cell>
          <cell r="AG69675">
            <v>0</v>
          </cell>
          <cell r="AH69675">
            <v>0</v>
          </cell>
          <cell r="AI69675">
            <v>1</v>
          </cell>
          <cell r="AJ69675">
            <v>1</v>
          </cell>
          <cell r="AK69675" t="b">
            <v>0</v>
          </cell>
          <cell r="AL69675" t="b">
            <v>0</v>
          </cell>
          <cell r="AM69675" t="b">
            <v>0</v>
          </cell>
          <cell r="AN69675" t="b">
            <v>0</v>
          </cell>
          <cell r="AO69675" t="b">
            <v>0</v>
          </cell>
          <cell r="AP69675" t="b">
            <v>0</v>
          </cell>
          <cell r="AQ69675" t="b">
            <v>0</v>
          </cell>
          <cell r="AR69675" t="b">
            <v>0</v>
          </cell>
          <cell r="AS69675" t="b">
            <v>0</v>
          </cell>
          <cell r="AT69675" t="b">
            <v>0</v>
          </cell>
          <cell r="AU69675" t="b">
            <v>0</v>
          </cell>
          <cell r="AV69675" t="b">
            <v>0</v>
          </cell>
          <cell r="AW69675" t="b">
            <v>0</v>
          </cell>
        </row>
        <row r="69676">
          <cell r="S69676" t="str">
            <v>MONDAWMIN</v>
          </cell>
          <cell r="AF69676">
            <v>1</v>
          </cell>
          <cell r="AG69676">
            <v>1</v>
          </cell>
          <cell r="AH69676">
            <v>1</v>
          </cell>
          <cell r="AI69676">
            <v>1</v>
          </cell>
          <cell r="AJ69676">
            <v>1</v>
          </cell>
          <cell r="AK69676" t="b">
            <v>0</v>
          </cell>
          <cell r="AL69676" t="b">
            <v>0</v>
          </cell>
          <cell r="AM69676" t="b">
            <v>0</v>
          </cell>
          <cell r="AN69676" t="b">
            <v>0</v>
          </cell>
          <cell r="AO69676" t="b">
            <v>0</v>
          </cell>
          <cell r="AP69676" t="b">
            <v>0</v>
          </cell>
          <cell r="AQ69676" t="b">
            <v>0</v>
          </cell>
          <cell r="AR69676" t="b">
            <v>0</v>
          </cell>
          <cell r="AS69676" t="b">
            <v>0</v>
          </cell>
          <cell r="AT69676" t="b">
            <v>0</v>
          </cell>
          <cell r="AU69676" t="b">
            <v>0</v>
          </cell>
          <cell r="AV69676" t="b">
            <v>0</v>
          </cell>
          <cell r="AW69676" t="b">
            <v>0</v>
          </cell>
        </row>
        <row r="69677">
          <cell r="S69677" t="str">
            <v>LANGSTON HUGHES</v>
          </cell>
          <cell r="AF69677">
            <v>0</v>
          </cell>
          <cell r="AG69677">
            <v>0</v>
          </cell>
          <cell r="AH69677">
            <v>0</v>
          </cell>
          <cell r="AI69677">
            <v>1</v>
          </cell>
          <cell r="AJ69677">
            <v>1</v>
          </cell>
          <cell r="AK69677" t="b">
            <v>0</v>
          </cell>
          <cell r="AL69677" t="b">
            <v>0</v>
          </cell>
          <cell r="AM69677" t="b">
            <v>0</v>
          </cell>
          <cell r="AN69677" t="b">
            <v>0</v>
          </cell>
          <cell r="AO69677" t="b">
            <v>0</v>
          </cell>
          <cell r="AP69677" t="b">
            <v>0</v>
          </cell>
          <cell r="AQ69677" t="b">
            <v>0</v>
          </cell>
          <cell r="AR69677" t="b">
            <v>0</v>
          </cell>
          <cell r="AS69677" t="b">
            <v>0</v>
          </cell>
          <cell r="AT69677" t="b">
            <v>0</v>
          </cell>
          <cell r="AU69677" t="b">
            <v>0</v>
          </cell>
          <cell r="AV69677" t="b">
            <v>0</v>
          </cell>
          <cell r="AW69677" t="b">
            <v>0</v>
          </cell>
        </row>
        <row r="69678">
          <cell r="S69678" t="str">
            <v>CENTRAL PARK HEIGHTS</v>
          </cell>
          <cell r="AF69678">
            <v>0</v>
          </cell>
          <cell r="AG69678">
            <v>1</v>
          </cell>
          <cell r="AH69678">
            <v>1</v>
          </cell>
          <cell r="AI69678">
            <v>1</v>
          </cell>
          <cell r="AJ69678">
            <v>1</v>
          </cell>
          <cell r="AK69678" t="b">
            <v>0</v>
          </cell>
          <cell r="AL69678" t="b">
            <v>0</v>
          </cell>
          <cell r="AM69678" t="b">
            <v>0</v>
          </cell>
          <cell r="AN69678" t="b">
            <v>0</v>
          </cell>
          <cell r="AO69678" t="b">
            <v>0</v>
          </cell>
          <cell r="AP69678" t="b">
            <v>0</v>
          </cell>
          <cell r="AQ69678" t="b">
            <v>0</v>
          </cell>
          <cell r="AR69678" t="b">
            <v>0</v>
          </cell>
          <cell r="AS69678" t="b">
            <v>0</v>
          </cell>
          <cell r="AT69678" t="b">
            <v>0</v>
          </cell>
          <cell r="AU69678" t="b">
            <v>0</v>
          </cell>
          <cell r="AV69678" t="b">
            <v>0</v>
          </cell>
          <cell r="AW69678" t="b">
            <v>0</v>
          </cell>
        </row>
        <row r="69679">
          <cell r="S69679" t="str">
            <v>CENTRAL PARK HEIGHTS</v>
          </cell>
          <cell r="AF69679">
            <v>0</v>
          </cell>
          <cell r="AG69679">
            <v>0</v>
          </cell>
          <cell r="AH69679">
            <v>0</v>
          </cell>
          <cell r="AI69679">
            <v>0</v>
          </cell>
          <cell r="AJ69679">
            <v>0</v>
          </cell>
          <cell r="AK69679" t="b">
            <v>0</v>
          </cell>
          <cell r="AL69679" t="b">
            <v>0</v>
          </cell>
          <cell r="AM69679" t="b">
            <v>0</v>
          </cell>
          <cell r="AN69679" t="b">
            <v>0</v>
          </cell>
          <cell r="AO69679" t="b">
            <v>0</v>
          </cell>
          <cell r="AP69679" t="b">
            <v>0</v>
          </cell>
          <cell r="AQ69679" t="b">
            <v>0</v>
          </cell>
          <cell r="AR69679" t="b">
            <v>0</v>
          </cell>
          <cell r="AS69679" t="b">
            <v>0</v>
          </cell>
          <cell r="AT69679" t="b">
            <v>0</v>
          </cell>
          <cell r="AU69679" t="b">
            <v>0</v>
          </cell>
          <cell r="AV69679" t="b">
            <v>0</v>
          </cell>
          <cell r="AW69679" t="b">
            <v>0</v>
          </cell>
        </row>
        <row r="69680">
          <cell r="S69680" t="str">
            <v>CENTRAL PARK HEIGHTS</v>
          </cell>
          <cell r="AF69680">
            <v>0</v>
          </cell>
          <cell r="AG69680">
            <v>0</v>
          </cell>
          <cell r="AH69680">
            <v>0</v>
          </cell>
          <cell r="AI69680">
            <v>0</v>
          </cell>
          <cell r="AJ69680">
            <v>1</v>
          </cell>
          <cell r="AK69680" t="b">
            <v>0</v>
          </cell>
          <cell r="AL69680" t="b">
            <v>0</v>
          </cell>
          <cell r="AM69680" t="b">
            <v>0</v>
          </cell>
          <cell r="AN69680" t="b">
            <v>0</v>
          </cell>
          <cell r="AO69680" t="b">
            <v>0</v>
          </cell>
          <cell r="AP69680" t="b">
            <v>0</v>
          </cell>
          <cell r="AQ69680" t="b">
            <v>0</v>
          </cell>
          <cell r="AR69680" t="b">
            <v>0</v>
          </cell>
          <cell r="AS69680" t="b">
            <v>0</v>
          </cell>
          <cell r="AT69680" t="b">
            <v>0</v>
          </cell>
          <cell r="AU69680" t="b">
            <v>0</v>
          </cell>
          <cell r="AV69680" t="b">
            <v>0</v>
          </cell>
          <cell r="AW69680" t="b">
            <v>0</v>
          </cell>
        </row>
        <row r="69681">
          <cell r="S69681" t="str">
            <v>HIGHLANDTOWN</v>
          </cell>
          <cell r="AF69681">
            <v>0</v>
          </cell>
          <cell r="AG69681">
            <v>0</v>
          </cell>
          <cell r="AH69681">
            <v>0</v>
          </cell>
          <cell r="AI69681">
            <v>0</v>
          </cell>
          <cell r="AJ69681">
            <v>1</v>
          </cell>
          <cell r="AK69681" t="b">
            <v>0</v>
          </cell>
          <cell r="AL69681" t="b">
            <v>0</v>
          </cell>
          <cell r="AM69681" t="b">
            <v>0</v>
          </cell>
          <cell r="AN69681" t="b">
            <v>0</v>
          </cell>
          <cell r="AO69681" t="b">
            <v>0</v>
          </cell>
          <cell r="AP69681" t="b">
            <v>0</v>
          </cell>
          <cell r="AQ69681" t="b">
            <v>0</v>
          </cell>
          <cell r="AR69681" t="b">
            <v>0</v>
          </cell>
          <cell r="AS69681" t="b">
            <v>0</v>
          </cell>
          <cell r="AT69681" t="b">
            <v>0</v>
          </cell>
          <cell r="AU69681" t="b">
            <v>0</v>
          </cell>
          <cell r="AV69681" t="b">
            <v>0</v>
          </cell>
          <cell r="AW69681" t="b">
            <v>0</v>
          </cell>
        </row>
        <row r="69682">
          <cell r="S69682" t="str">
            <v>WEST ARLINGTON</v>
          </cell>
          <cell r="AF69682">
            <v>0</v>
          </cell>
          <cell r="AG69682">
            <v>1</v>
          </cell>
          <cell r="AH69682">
            <v>1</v>
          </cell>
          <cell r="AI69682">
            <v>1</v>
          </cell>
          <cell r="AJ69682">
            <v>1</v>
          </cell>
          <cell r="AK69682" t="b">
            <v>0</v>
          </cell>
          <cell r="AL69682" t="b">
            <v>0</v>
          </cell>
          <cell r="AM69682" t="b">
            <v>0</v>
          </cell>
          <cell r="AN69682" t="b">
            <v>0</v>
          </cell>
          <cell r="AO69682" t="b">
            <v>0</v>
          </cell>
          <cell r="AP69682" t="b">
            <v>0</v>
          </cell>
          <cell r="AQ69682" t="b">
            <v>0</v>
          </cell>
          <cell r="AR69682" t="b">
            <v>0</v>
          </cell>
          <cell r="AS69682" t="b">
            <v>0</v>
          </cell>
          <cell r="AT69682" t="b">
            <v>0</v>
          </cell>
          <cell r="AU69682" t="b">
            <v>0</v>
          </cell>
          <cell r="AV69682" t="b">
            <v>0</v>
          </cell>
          <cell r="AW69682" t="b">
            <v>0</v>
          </cell>
        </row>
        <row r="69683">
          <cell r="S69683" t="str">
            <v>HOWARD PARK</v>
          </cell>
          <cell r="AF69683">
            <v>0</v>
          </cell>
          <cell r="AG69683">
            <v>0</v>
          </cell>
          <cell r="AH69683">
            <v>0</v>
          </cell>
          <cell r="AI69683">
            <v>0</v>
          </cell>
          <cell r="AJ69683">
            <v>1</v>
          </cell>
          <cell r="AK69683" t="b">
            <v>0</v>
          </cell>
          <cell r="AL69683" t="b">
            <v>0</v>
          </cell>
          <cell r="AM69683" t="b">
            <v>0</v>
          </cell>
          <cell r="AN69683" t="b">
            <v>0</v>
          </cell>
          <cell r="AO69683" t="b">
            <v>0</v>
          </cell>
          <cell r="AP69683" t="b">
            <v>0</v>
          </cell>
          <cell r="AQ69683" t="b">
            <v>0</v>
          </cell>
          <cell r="AR69683" t="b">
            <v>0</v>
          </cell>
          <cell r="AS69683" t="b">
            <v>0</v>
          </cell>
          <cell r="AT69683" t="b">
            <v>0</v>
          </cell>
          <cell r="AU69683" t="b">
            <v>0</v>
          </cell>
          <cell r="AV69683" t="b">
            <v>0</v>
          </cell>
          <cell r="AW69683" t="b">
            <v>0</v>
          </cell>
        </row>
        <row r="69684">
          <cell r="S69684" t="str">
            <v>HANLON-LONGWOOD</v>
          </cell>
          <cell r="AF69684">
            <v>0</v>
          </cell>
          <cell r="AG69684">
            <v>0</v>
          </cell>
          <cell r="AH69684">
            <v>0</v>
          </cell>
          <cell r="AI69684">
            <v>0</v>
          </cell>
          <cell r="AJ69684">
            <v>1</v>
          </cell>
          <cell r="AK69684" t="b">
            <v>0</v>
          </cell>
          <cell r="AL69684" t="b">
            <v>0</v>
          </cell>
          <cell r="AM69684" t="b">
            <v>0</v>
          </cell>
          <cell r="AN69684" t="b">
            <v>0</v>
          </cell>
          <cell r="AO69684" t="b">
            <v>0</v>
          </cell>
          <cell r="AP69684" t="b">
            <v>0</v>
          </cell>
          <cell r="AQ69684" t="b">
            <v>0</v>
          </cell>
          <cell r="AR69684" t="b">
            <v>0</v>
          </cell>
          <cell r="AS69684" t="b">
            <v>0</v>
          </cell>
          <cell r="AT69684" t="b">
            <v>0</v>
          </cell>
          <cell r="AU69684" t="b">
            <v>0</v>
          </cell>
          <cell r="AV69684" t="b">
            <v>0</v>
          </cell>
          <cell r="AW69684" t="b">
            <v>0</v>
          </cell>
        </row>
        <row r="69685">
          <cell r="S69685" t="str">
            <v>CHRISTOPHER</v>
          </cell>
          <cell r="AF69685">
            <v>0</v>
          </cell>
          <cell r="AG69685">
            <v>0</v>
          </cell>
          <cell r="AH69685">
            <v>0</v>
          </cell>
          <cell r="AI69685">
            <v>0</v>
          </cell>
          <cell r="AJ69685">
            <v>0</v>
          </cell>
          <cell r="AK69685" t="b">
            <v>0</v>
          </cell>
          <cell r="AL69685" t="b">
            <v>0</v>
          </cell>
          <cell r="AM69685" t="b">
            <v>0</v>
          </cell>
          <cell r="AN69685" t="b">
            <v>0</v>
          </cell>
          <cell r="AO69685" t="b">
            <v>0</v>
          </cell>
          <cell r="AP69685" t="b">
            <v>0</v>
          </cell>
          <cell r="AQ69685" t="b">
            <v>0</v>
          </cell>
          <cell r="AR69685" t="b">
            <v>0</v>
          </cell>
          <cell r="AS69685" t="b">
            <v>0</v>
          </cell>
          <cell r="AT69685" t="b">
            <v>0</v>
          </cell>
          <cell r="AU69685" t="b">
            <v>0</v>
          </cell>
          <cell r="AV69685" t="b">
            <v>0</v>
          </cell>
          <cell r="AW69685" t="b">
            <v>0</v>
          </cell>
        </row>
        <row r="69686">
          <cell r="S69686" t="str">
            <v>LAKELAND</v>
          </cell>
          <cell r="AF69686">
            <v>0</v>
          </cell>
          <cell r="AG69686">
            <v>0</v>
          </cell>
          <cell r="AH69686">
            <v>0</v>
          </cell>
          <cell r="AI69686">
            <v>0</v>
          </cell>
          <cell r="AJ69686">
            <v>1</v>
          </cell>
          <cell r="AK69686" t="b">
            <v>0</v>
          </cell>
          <cell r="AL69686" t="b">
            <v>0</v>
          </cell>
          <cell r="AM69686" t="b">
            <v>0</v>
          </cell>
          <cell r="AN69686" t="b">
            <v>0</v>
          </cell>
          <cell r="AO69686" t="b">
            <v>0</v>
          </cell>
          <cell r="AP69686" t="b">
            <v>0</v>
          </cell>
          <cell r="AQ69686" t="b">
            <v>0</v>
          </cell>
          <cell r="AR69686" t="b">
            <v>0</v>
          </cell>
          <cell r="AS69686" t="b">
            <v>0</v>
          </cell>
          <cell r="AT69686" t="b">
            <v>0</v>
          </cell>
          <cell r="AU69686" t="b">
            <v>0</v>
          </cell>
          <cell r="AV69686" t="b">
            <v>0</v>
          </cell>
          <cell r="AW69686" t="b">
            <v>0</v>
          </cell>
        </row>
        <row r="69687">
          <cell r="S69687" t="str">
            <v>WEST HILLS</v>
          </cell>
          <cell r="AF69687">
            <v>0</v>
          </cell>
          <cell r="AG69687">
            <v>0</v>
          </cell>
          <cell r="AH69687">
            <v>0</v>
          </cell>
          <cell r="AI69687">
            <v>0</v>
          </cell>
          <cell r="AJ69687">
            <v>1</v>
          </cell>
          <cell r="AK69687" t="b">
            <v>0</v>
          </cell>
          <cell r="AL69687" t="b">
            <v>0</v>
          </cell>
          <cell r="AM69687" t="b">
            <v>0</v>
          </cell>
          <cell r="AN69687" t="b">
            <v>0</v>
          </cell>
          <cell r="AO69687" t="b">
            <v>0</v>
          </cell>
          <cell r="AP69687" t="b">
            <v>0</v>
          </cell>
          <cell r="AQ69687" t="b">
            <v>0</v>
          </cell>
          <cell r="AR69687" t="b">
            <v>0</v>
          </cell>
          <cell r="AS69687" t="b">
            <v>0</v>
          </cell>
          <cell r="AT69687" t="b">
            <v>0</v>
          </cell>
          <cell r="AU69687" t="b">
            <v>0</v>
          </cell>
          <cell r="AV69687" t="b">
            <v>0</v>
          </cell>
          <cell r="AW69687" t="b">
            <v>0</v>
          </cell>
        </row>
        <row r="69688">
          <cell r="S69688" t="str">
            <v>MCELDERRY PARK</v>
          </cell>
          <cell r="AF69688">
            <v>0</v>
          </cell>
          <cell r="AG69688">
            <v>0</v>
          </cell>
          <cell r="AH69688">
            <v>0</v>
          </cell>
          <cell r="AI69688">
            <v>1</v>
          </cell>
          <cell r="AJ69688">
            <v>1</v>
          </cell>
          <cell r="AK69688" t="b">
            <v>0</v>
          </cell>
          <cell r="AL69688" t="b">
            <v>0</v>
          </cell>
          <cell r="AM69688" t="b">
            <v>0</v>
          </cell>
          <cell r="AN69688" t="b">
            <v>0</v>
          </cell>
          <cell r="AO69688" t="b">
            <v>0</v>
          </cell>
          <cell r="AP69688" t="b">
            <v>0</v>
          </cell>
          <cell r="AQ69688" t="b">
            <v>0</v>
          </cell>
          <cell r="AR69688" t="b">
            <v>0</v>
          </cell>
          <cell r="AS69688" t="b">
            <v>0</v>
          </cell>
          <cell r="AT69688" t="b">
            <v>0</v>
          </cell>
          <cell r="AU69688" t="b">
            <v>0</v>
          </cell>
          <cell r="AV69688" t="b">
            <v>0</v>
          </cell>
          <cell r="AW69688" t="b">
            <v>0</v>
          </cell>
        </row>
        <row r="69689">
          <cell r="S69689" t="str">
            <v>BALTIMORE-LINWOOD</v>
          </cell>
          <cell r="AF69689">
            <v>0</v>
          </cell>
          <cell r="AG69689">
            <v>0</v>
          </cell>
          <cell r="AH69689">
            <v>0</v>
          </cell>
          <cell r="AI69689">
            <v>0</v>
          </cell>
          <cell r="AJ69689">
            <v>1</v>
          </cell>
          <cell r="AK69689" t="b">
            <v>0</v>
          </cell>
          <cell r="AL69689" t="b">
            <v>0</v>
          </cell>
          <cell r="AM69689" t="b">
            <v>0</v>
          </cell>
          <cell r="AN69689" t="b">
            <v>0</v>
          </cell>
          <cell r="AO69689" t="b">
            <v>0</v>
          </cell>
          <cell r="AP69689" t="b">
            <v>0</v>
          </cell>
          <cell r="AQ69689" t="b">
            <v>0</v>
          </cell>
          <cell r="AR69689" t="b">
            <v>0</v>
          </cell>
          <cell r="AS69689" t="b">
            <v>0</v>
          </cell>
          <cell r="AT69689" t="b">
            <v>0</v>
          </cell>
          <cell r="AU69689" t="b">
            <v>0</v>
          </cell>
          <cell r="AV69689" t="b">
            <v>0</v>
          </cell>
          <cell r="AW69689" t="b">
            <v>0</v>
          </cell>
        </row>
        <row r="69690">
          <cell r="S69690" t="str">
            <v>WALTHERSON</v>
          </cell>
          <cell r="AF69690">
            <v>0</v>
          </cell>
          <cell r="AG69690">
            <v>1</v>
          </cell>
          <cell r="AH69690">
            <v>1</v>
          </cell>
          <cell r="AI69690">
            <v>1</v>
          </cell>
          <cell r="AJ69690">
            <v>1</v>
          </cell>
          <cell r="AK69690" t="b">
            <v>0</v>
          </cell>
          <cell r="AL69690" t="b">
            <v>0</v>
          </cell>
          <cell r="AM69690" t="b">
            <v>0</v>
          </cell>
          <cell r="AN69690" t="b">
            <v>0</v>
          </cell>
          <cell r="AO69690" t="b">
            <v>0</v>
          </cell>
          <cell r="AP69690" t="b">
            <v>0</v>
          </cell>
          <cell r="AQ69690" t="b">
            <v>0</v>
          </cell>
          <cell r="AR69690" t="b">
            <v>0</v>
          </cell>
          <cell r="AS69690" t="b">
            <v>0</v>
          </cell>
          <cell r="AT69690" t="b">
            <v>0</v>
          </cell>
          <cell r="AU69690" t="b">
            <v>0</v>
          </cell>
          <cell r="AV69690" t="b">
            <v>0</v>
          </cell>
          <cell r="AW69690" t="b">
            <v>0</v>
          </cell>
        </row>
        <row r="69691">
          <cell r="S69691" t="str">
            <v>WALTHERSON</v>
          </cell>
          <cell r="AF69691">
            <v>0</v>
          </cell>
          <cell r="AG69691">
            <v>0</v>
          </cell>
          <cell r="AH69691">
            <v>0</v>
          </cell>
          <cell r="AI69691">
            <v>1</v>
          </cell>
          <cell r="AJ69691">
            <v>1</v>
          </cell>
          <cell r="AK69691" t="b">
            <v>0</v>
          </cell>
          <cell r="AL69691" t="b">
            <v>0</v>
          </cell>
          <cell r="AM69691" t="b">
            <v>0</v>
          </cell>
          <cell r="AN69691" t="b">
            <v>0</v>
          </cell>
          <cell r="AO69691" t="b">
            <v>0</v>
          </cell>
          <cell r="AP69691" t="b">
            <v>0</v>
          </cell>
          <cell r="AQ69691" t="b">
            <v>0</v>
          </cell>
          <cell r="AR69691" t="b">
            <v>0</v>
          </cell>
          <cell r="AS69691" t="b">
            <v>0</v>
          </cell>
          <cell r="AT69691" t="b">
            <v>0</v>
          </cell>
          <cell r="AU69691" t="b">
            <v>0</v>
          </cell>
          <cell r="AV69691" t="b">
            <v>0</v>
          </cell>
          <cell r="AW69691" t="b">
            <v>0</v>
          </cell>
        </row>
        <row r="69692">
          <cell r="S69692" t="str">
            <v>WALTHERSON</v>
          </cell>
          <cell r="AF69692">
            <v>0</v>
          </cell>
          <cell r="AG69692">
            <v>0</v>
          </cell>
          <cell r="AH69692">
            <v>0</v>
          </cell>
          <cell r="AI69692">
            <v>0</v>
          </cell>
          <cell r="AJ69692">
            <v>0</v>
          </cell>
          <cell r="AK69692" t="b">
            <v>0</v>
          </cell>
          <cell r="AL69692" t="b">
            <v>0</v>
          </cell>
          <cell r="AM69692" t="b">
            <v>0</v>
          </cell>
          <cell r="AN69692" t="b">
            <v>0</v>
          </cell>
          <cell r="AO69692" t="b">
            <v>0</v>
          </cell>
          <cell r="AP69692" t="b">
            <v>0</v>
          </cell>
          <cell r="AQ69692" t="b">
            <v>0</v>
          </cell>
          <cell r="AR69692" t="b">
            <v>0</v>
          </cell>
          <cell r="AS69692" t="b">
            <v>0</v>
          </cell>
          <cell r="AT69692" t="b">
            <v>0</v>
          </cell>
          <cell r="AU69692" t="b">
            <v>0</v>
          </cell>
          <cell r="AV69692" t="b">
            <v>0</v>
          </cell>
          <cell r="AW69692" t="b">
            <v>0</v>
          </cell>
        </row>
        <row r="69693">
          <cell r="S69693" t="str">
            <v>WALTHERSON</v>
          </cell>
          <cell r="AF69693">
            <v>0</v>
          </cell>
          <cell r="AG69693">
            <v>0</v>
          </cell>
          <cell r="AH69693">
            <v>0</v>
          </cell>
          <cell r="AI69693">
            <v>0</v>
          </cell>
          <cell r="AJ69693">
            <v>0</v>
          </cell>
          <cell r="AK69693" t="b">
            <v>0</v>
          </cell>
          <cell r="AL69693" t="b">
            <v>0</v>
          </cell>
          <cell r="AM69693" t="b">
            <v>0</v>
          </cell>
          <cell r="AN69693" t="b">
            <v>0</v>
          </cell>
          <cell r="AO69693" t="b">
            <v>0</v>
          </cell>
          <cell r="AP69693" t="b">
            <v>0</v>
          </cell>
          <cell r="AQ69693" t="b">
            <v>0</v>
          </cell>
          <cell r="AR69693" t="b">
            <v>0</v>
          </cell>
          <cell r="AS69693" t="b">
            <v>0</v>
          </cell>
          <cell r="AT69693" t="b">
            <v>0</v>
          </cell>
          <cell r="AU69693" t="b">
            <v>0</v>
          </cell>
          <cell r="AV69693" t="b">
            <v>0</v>
          </cell>
          <cell r="AW69693" t="b">
            <v>0</v>
          </cell>
        </row>
        <row r="69694">
          <cell r="S69694" t="str">
            <v>UPTON</v>
          </cell>
          <cell r="AF69694">
            <v>0</v>
          </cell>
          <cell r="AG69694">
            <v>0</v>
          </cell>
          <cell r="AH69694">
            <v>0</v>
          </cell>
          <cell r="AI69694">
            <v>1</v>
          </cell>
          <cell r="AJ69694">
            <v>1</v>
          </cell>
          <cell r="AK69694" t="b">
            <v>0</v>
          </cell>
          <cell r="AL69694" t="b">
            <v>0</v>
          </cell>
          <cell r="AM69694" t="b">
            <v>0</v>
          </cell>
          <cell r="AN69694" t="b">
            <v>0</v>
          </cell>
          <cell r="AO69694" t="b">
            <v>0</v>
          </cell>
          <cell r="AP69694" t="b">
            <v>0</v>
          </cell>
          <cell r="AQ69694" t="b">
            <v>0</v>
          </cell>
          <cell r="AR69694" t="b">
            <v>0</v>
          </cell>
          <cell r="AS69694" t="b">
            <v>0</v>
          </cell>
          <cell r="AT69694" t="b">
            <v>0</v>
          </cell>
          <cell r="AU69694" t="b">
            <v>0</v>
          </cell>
          <cell r="AV69694" t="b">
            <v>0</v>
          </cell>
          <cell r="AW69694" t="b">
            <v>0</v>
          </cell>
        </row>
        <row r="69695">
          <cell r="S69695" t="str">
            <v>MIDDLE EAST</v>
          </cell>
          <cell r="AF69695">
            <v>0</v>
          </cell>
          <cell r="AG69695">
            <v>1</v>
          </cell>
          <cell r="AH69695">
            <v>1</v>
          </cell>
          <cell r="AI69695">
            <v>1</v>
          </cell>
          <cell r="AJ69695">
            <v>1</v>
          </cell>
          <cell r="AK69695" t="b">
            <v>0</v>
          </cell>
          <cell r="AL69695" t="b">
            <v>0</v>
          </cell>
          <cell r="AM69695" t="b">
            <v>0</v>
          </cell>
          <cell r="AN69695" t="b">
            <v>0</v>
          </cell>
          <cell r="AO69695" t="b">
            <v>0</v>
          </cell>
          <cell r="AP69695" t="b">
            <v>0</v>
          </cell>
          <cell r="AQ69695" t="b">
            <v>0</v>
          </cell>
          <cell r="AR69695" t="b">
            <v>0</v>
          </cell>
          <cell r="AS69695" t="b">
            <v>0</v>
          </cell>
          <cell r="AT69695" t="b">
            <v>0</v>
          </cell>
          <cell r="AU69695" t="b">
            <v>0</v>
          </cell>
          <cell r="AV69695" t="b">
            <v>0</v>
          </cell>
          <cell r="AW69695" t="b">
            <v>0</v>
          </cell>
        </row>
        <row r="69696">
          <cell r="S69696" t="str">
            <v>WINDSOR HILLS</v>
          </cell>
          <cell r="AF69696">
            <v>0</v>
          </cell>
          <cell r="AG69696">
            <v>0</v>
          </cell>
          <cell r="AH69696">
            <v>0</v>
          </cell>
          <cell r="AI69696">
            <v>0</v>
          </cell>
          <cell r="AJ69696">
            <v>1</v>
          </cell>
          <cell r="AK69696" t="b">
            <v>0</v>
          </cell>
          <cell r="AL69696" t="b">
            <v>0</v>
          </cell>
          <cell r="AM69696" t="b">
            <v>0</v>
          </cell>
          <cell r="AN69696" t="b">
            <v>0</v>
          </cell>
          <cell r="AO69696" t="b">
            <v>0</v>
          </cell>
          <cell r="AP69696" t="b">
            <v>0</v>
          </cell>
          <cell r="AQ69696" t="b">
            <v>0</v>
          </cell>
          <cell r="AR69696" t="b">
            <v>0</v>
          </cell>
          <cell r="AS69696" t="b">
            <v>0</v>
          </cell>
          <cell r="AT69696" t="b">
            <v>0</v>
          </cell>
          <cell r="AU69696" t="b">
            <v>0</v>
          </cell>
          <cell r="AV69696" t="b">
            <v>0</v>
          </cell>
          <cell r="AW69696" t="b">
            <v>0</v>
          </cell>
        </row>
        <row r="69697">
          <cell r="S69697" t="str">
            <v>COLDSTREAM HOMESTEAD MONTEBELL</v>
          </cell>
          <cell r="AF69697">
            <v>0</v>
          </cell>
          <cell r="AG69697">
            <v>0</v>
          </cell>
          <cell r="AH69697">
            <v>0</v>
          </cell>
          <cell r="AI69697">
            <v>0</v>
          </cell>
          <cell r="AJ69697">
            <v>1</v>
          </cell>
          <cell r="AK69697" t="b">
            <v>0</v>
          </cell>
          <cell r="AL69697" t="b">
            <v>0</v>
          </cell>
          <cell r="AM69697" t="b">
            <v>0</v>
          </cell>
          <cell r="AN69697" t="b">
            <v>0</v>
          </cell>
          <cell r="AO69697" t="b">
            <v>0</v>
          </cell>
          <cell r="AP69697" t="b">
            <v>0</v>
          </cell>
          <cell r="AQ69697" t="b">
            <v>0</v>
          </cell>
          <cell r="AR69697" t="b">
            <v>0</v>
          </cell>
          <cell r="AS69697" t="b">
            <v>0</v>
          </cell>
          <cell r="AT69697" t="b">
            <v>0</v>
          </cell>
          <cell r="AU69697" t="b">
            <v>0</v>
          </cell>
          <cell r="AV69697" t="b">
            <v>0</v>
          </cell>
          <cell r="AW69697" t="b">
            <v>0</v>
          </cell>
        </row>
        <row r="69698">
          <cell r="S69698" t="str">
            <v>COLDSTREAM HOMESTEAD MONTEBELL</v>
          </cell>
          <cell r="AF69698">
            <v>1</v>
          </cell>
          <cell r="AG69698">
            <v>1</v>
          </cell>
          <cell r="AH69698">
            <v>1</v>
          </cell>
          <cell r="AI69698">
            <v>1</v>
          </cell>
          <cell r="AJ69698">
            <v>1</v>
          </cell>
          <cell r="AK69698" t="b">
            <v>0</v>
          </cell>
          <cell r="AL69698" t="b">
            <v>0</v>
          </cell>
          <cell r="AM69698" t="b">
            <v>0</v>
          </cell>
          <cell r="AN69698" t="b">
            <v>0</v>
          </cell>
          <cell r="AO69698" t="b">
            <v>0</v>
          </cell>
          <cell r="AP69698" t="b">
            <v>0</v>
          </cell>
          <cell r="AQ69698" t="b">
            <v>0</v>
          </cell>
          <cell r="AR69698" t="b">
            <v>0</v>
          </cell>
          <cell r="AS69698" t="b">
            <v>0</v>
          </cell>
          <cell r="AT69698" t="b">
            <v>0</v>
          </cell>
          <cell r="AU69698" t="b">
            <v>0</v>
          </cell>
          <cell r="AV69698" t="b">
            <v>0</v>
          </cell>
          <cell r="AW69698" t="b">
            <v>0</v>
          </cell>
        </row>
        <row r="69699">
          <cell r="S69699" t="str">
            <v>HARFORD-ECHODALE/PERRING PARKW</v>
          </cell>
          <cell r="AF69699">
            <v>0</v>
          </cell>
          <cell r="AG69699">
            <v>0</v>
          </cell>
          <cell r="AH69699">
            <v>0</v>
          </cell>
          <cell r="AI69699">
            <v>0</v>
          </cell>
          <cell r="AJ69699">
            <v>0</v>
          </cell>
          <cell r="AK69699" t="b">
            <v>0</v>
          </cell>
          <cell r="AL69699" t="b">
            <v>0</v>
          </cell>
          <cell r="AM69699" t="b">
            <v>0</v>
          </cell>
          <cell r="AN69699" t="b">
            <v>0</v>
          </cell>
          <cell r="AO69699" t="b">
            <v>0</v>
          </cell>
          <cell r="AP69699" t="b">
            <v>0</v>
          </cell>
          <cell r="AQ69699" t="b">
            <v>0</v>
          </cell>
          <cell r="AR69699" t="b">
            <v>0</v>
          </cell>
          <cell r="AS69699" t="b">
            <v>0</v>
          </cell>
          <cell r="AT69699" t="b">
            <v>0</v>
          </cell>
          <cell r="AU69699" t="b">
            <v>0</v>
          </cell>
          <cell r="AV69699" t="b">
            <v>0</v>
          </cell>
          <cell r="AW69699" t="b">
            <v>0</v>
          </cell>
        </row>
        <row r="69700">
          <cell r="S69700" t="str">
            <v>NEW SOUTHWEST/MOUNT CLARE</v>
          </cell>
          <cell r="AF69700">
            <v>1</v>
          </cell>
          <cell r="AG69700">
            <v>1</v>
          </cell>
          <cell r="AH69700">
            <v>1</v>
          </cell>
          <cell r="AI69700">
            <v>1</v>
          </cell>
          <cell r="AJ69700">
            <v>1</v>
          </cell>
          <cell r="AK69700" t="b">
            <v>0</v>
          </cell>
          <cell r="AL69700" t="b">
            <v>0</v>
          </cell>
          <cell r="AM69700" t="b">
            <v>0</v>
          </cell>
          <cell r="AN69700" t="b">
            <v>0</v>
          </cell>
          <cell r="AO69700" t="b">
            <v>0</v>
          </cell>
          <cell r="AP69700" t="b">
            <v>0</v>
          </cell>
          <cell r="AQ69700" t="b">
            <v>0</v>
          </cell>
          <cell r="AR69700" t="b">
            <v>0</v>
          </cell>
          <cell r="AS69700" t="b">
            <v>0</v>
          </cell>
          <cell r="AT69700" t="b">
            <v>0</v>
          </cell>
          <cell r="AU69700" t="b">
            <v>0</v>
          </cell>
          <cell r="AV69700" t="b">
            <v>0</v>
          </cell>
          <cell r="AW69700" t="b">
            <v>0</v>
          </cell>
        </row>
        <row r="69701">
          <cell r="S69701" t="str">
            <v>BROADWAY EAST</v>
          </cell>
          <cell r="AF69701">
            <v>1</v>
          </cell>
          <cell r="AG69701">
            <v>1</v>
          </cell>
          <cell r="AH69701">
            <v>1</v>
          </cell>
          <cell r="AI69701">
            <v>1</v>
          </cell>
          <cell r="AJ69701">
            <v>1</v>
          </cell>
          <cell r="AK69701" t="b">
            <v>0</v>
          </cell>
          <cell r="AL69701" t="b">
            <v>0</v>
          </cell>
          <cell r="AM69701" t="b">
            <v>0</v>
          </cell>
          <cell r="AN69701" t="b">
            <v>0</v>
          </cell>
          <cell r="AO69701" t="b">
            <v>0</v>
          </cell>
          <cell r="AP69701" t="b">
            <v>0</v>
          </cell>
          <cell r="AQ69701" t="b">
            <v>0</v>
          </cell>
          <cell r="AR69701" t="b">
            <v>0</v>
          </cell>
          <cell r="AS69701" t="b">
            <v>0</v>
          </cell>
          <cell r="AT69701" t="b">
            <v>0</v>
          </cell>
          <cell r="AU69701" t="b">
            <v>0</v>
          </cell>
          <cell r="AV69701" t="b">
            <v>0</v>
          </cell>
          <cell r="AW69701" t="b">
            <v>0</v>
          </cell>
        </row>
        <row r="69702">
          <cell r="S69702" t="str">
            <v>BROADWAY EAST</v>
          </cell>
          <cell r="AF69702">
            <v>0</v>
          </cell>
          <cell r="AG69702">
            <v>0</v>
          </cell>
          <cell r="AH69702">
            <v>0</v>
          </cell>
          <cell r="AI69702">
            <v>1</v>
          </cell>
          <cell r="AJ69702">
            <v>1</v>
          </cell>
          <cell r="AK69702" t="b">
            <v>0</v>
          </cell>
          <cell r="AL69702" t="b">
            <v>0</v>
          </cell>
          <cell r="AM69702" t="b">
            <v>0</v>
          </cell>
          <cell r="AN69702" t="b">
            <v>0</v>
          </cell>
          <cell r="AO69702" t="b">
            <v>0</v>
          </cell>
          <cell r="AP69702" t="b">
            <v>0</v>
          </cell>
          <cell r="AQ69702" t="b">
            <v>0</v>
          </cell>
          <cell r="AR69702" t="b">
            <v>0</v>
          </cell>
          <cell r="AS69702" t="b">
            <v>0</v>
          </cell>
          <cell r="AT69702" t="b">
            <v>0</v>
          </cell>
          <cell r="AU69702" t="b">
            <v>0</v>
          </cell>
          <cell r="AV69702" t="b">
            <v>0</v>
          </cell>
          <cell r="AW69702" t="b">
            <v>0</v>
          </cell>
        </row>
        <row r="69703">
          <cell r="S69703" t="str">
            <v>MCELDERRY PARK</v>
          </cell>
          <cell r="AF69703">
            <v>0</v>
          </cell>
          <cell r="AG69703">
            <v>0</v>
          </cell>
          <cell r="AH69703">
            <v>0</v>
          </cell>
          <cell r="AI69703">
            <v>0</v>
          </cell>
          <cell r="AJ69703">
            <v>0</v>
          </cell>
          <cell r="AK69703" t="b">
            <v>0</v>
          </cell>
          <cell r="AL69703" t="b">
            <v>0</v>
          </cell>
          <cell r="AM69703" t="b">
            <v>0</v>
          </cell>
          <cell r="AN69703" t="b">
            <v>0</v>
          </cell>
          <cell r="AO69703" t="b">
            <v>0</v>
          </cell>
          <cell r="AP69703" t="b">
            <v>0</v>
          </cell>
          <cell r="AQ69703" t="b">
            <v>0</v>
          </cell>
          <cell r="AR69703" t="b">
            <v>0</v>
          </cell>
          <cell r="AS69703" t="b">
            <v>0</v>
          </cell>
          <cell r="AT69703" t="b">
            <v>0</v>
          </cell>
          <cell r="AU69703" t="b">
            <v>0</v>
          </cell>
          <cell r="AV69703" t="b">
            <v>0</v>
          </cell>
          <cell r="AW69703" t="b">
            <v>0</v>
          </cell>
        </row>
        <row r="69704">
          <cell r="S69704" t="str">
            <v>PENROSE/FAYETTE STREET OUTREAC</v>
          </cell>
          <cell r="AF69704">
            <v>1</v>
          </cell>
          <cell r="AG69704">
            <v>1</v>
          </cell>
          <cell r="AH69704">
            <v>1</v>
          </cell>
          <cell r="AI69704">
            <v>1</v>
          </cell>
          <cell r="AJ69704">
            <v>1</v>
          </cell>
          <cell r="AK69704" t="b">
            <v>0</v>
          </cell>
          <cell r="AL69704" t="b">
            <v>0</v>
          </cell>
          <cell r="AM69704" t="b">
            <v>0</v>
          </cell>
          <cell r="AN69704" t="b">
            <v>0</v>
          </cell>
          <cell r="AO69704" t="b">
            <v>0</v>
          </cell>
          <cell r="AP69704" t="b">
            <v>0</v>
          </cell>
          <cell r="AQ69704" t="b">
            <v>0</v>
          </cell>
          <cell r="AR69704" t="b">
            <v>0</v>
          </cell>
          <cell r="AS69704" t="b">
            <v>0</v>
          </cell>
          <cell r="AT69704" t="b">
            <v>0</v>
          </cell>
          <cell r="AU69704" t="b">
            <v>0</v>
          </cell>
          <cell r="AV69704" t="b">
            <v>0</v>
          </cell>
          <cell r="AW69704" t="b">
            <v>0</v>
          </cell>
        </row>
        <row r="69705">
          <cell r="S69705" t="str">
            <v>COLDSTREAM HOMESTEAD MONTEBELL</v>
          </cell>
          <cell r="AF69705">
            <v>0</v>
          </cell>
          <cell r="AG69705">
            <v>0</v>
          </cell>
          <cell r="AH69705">
            <v>0</v>
          </cell>
          <cell r="AI69705">
            <v>0</v>
          </cell>
          <cell r="AJ69705">
            <v>1</v>
          </cell>
          <cell r="AK69705" t="b">
            <v>0</v>
          </cell>
          <cell r="AL69705" t="b">
            <v>0</v>
          </cell>
          <cell r="AM69705" t="b">
            <v>0</v>
          </cell>
          <cell r="AN69705" t="b">
            <v>0</v>
          </cell>
          <cell r="AO69705" t="b">
            <v>0</v>
          </cell>
          <cell r="AP69705" t="b">
            <v>0</v>
          </cell>
          <cell r="AQ69705" t="b">
            <v>0</v>
          </cell>
          <cell r="AR69705" t="b">
            <v>0</v>
          </cell>
          <cell r="AS69705" t="b">
            <v>0</v>
          </cell>
          <cell r="AT69705" t="b">
            <v>0</v>
          </cell>
          <cell r="AU69705" t="b">
            <v>0</v>
          </cell>
          <cell r="AV69705" t="b">
            <v>0</v>
          </cell>
          <cell r="AW69705" t="b">
            <v>0</v>
          </cell>
        </row>
        <row r="69706">
          <cell r="S69706" t="str">
            <v>WOODRING</v>
          </cell>
          <cell r="AF69706">
            <v>1</v>
          </cell>
          <cell r="AG69706">
            <v>1</v>
          </cell>
          <cell r="AH69706">
            <v>1</v>
          </cell>
          <cell r="AI69706">
            <v>1</v>
          </cell>
          <cell r="AJ69706">
            <v>1</v>
          </cell>
          <cell r="AK69706" t="b">
            <v>0</v>
          </cell>
          <cell r="AL69706" t="b">
            <v>0</v>
          </cell>
          <cell r="AM69706" t="b">
            <v>0</v>
          </cell>
          <cell r="AN69706" t="b">
            <v>0</v>
          </cell>
          <cell r="AO69706" t="b">
            <v>0</v>
          </cell>
          <cell r="AP69706" t="b">
            <v>0</v>
          </cell>
          <cell r="AQ69706" t="b">
            <v>0</v>
          </cell>
          <cell r="AR69706" t="b">
            <v>0</v>
          </cell>
          <cell r="AS69706" t="b">
            <v>0</v>
          </cell>
          <cell r="AT69706" t="b">
            <v>0</v>
          </cell>
          <cell r="AU69706" t="b">
            <v>0</v>
          </cell>
          <cell r="AV69706" t="b">
            <v>0</v>
          </cell>
          <cell r="AW69706" t="b">
            <v>0</v>
          </cell>
        </row>
        <row r="69707">
          <cell r="S69707" t="str">
            <v>CURTIS BAY</v>
          </cell>
          <cell r="AF69707">
            <v>1</v>
          </cell>
          <cell r="AG69707">
            <v>1</v>
          </cell>
          <cell r="AH69707">
            <v>1</v>
          </cell>
          <cell r="AI69707">
            <v>1</v>
          </cell>
          <cell r="AJ69707">
            <v>1</v>
          </cell>
          <cell r="AK69707" t="b">
            <v>0</v>
          </cell>
          <cell r="AL69707" t="b">
            <v>0</v>
          </cell>
          <cell r="AM69707" t="b">
            <v>0</v>
          </cell>
          <cell r="AN69707" t="b">
            <v>0</v>
          </cell>
          <cell r="AO69707" t="b">
            <v>0</v>
          </cell>
          <cell r="AP69707" t="b">
            <v>0</v>
          </cell>
          <cell r="AQ69707" t="b">
            <v>0</v>
          </cell>
          <cell r="AR69707" t="b">
            <v>0</v>
          </cell>
          <cell r="AS69707" t="b">
            <v>0</v>
          </cell>
          <cell r="AT69707" t="b">
            <v>0</v>
          </cell>
          <cell r="AU69707" t="b">
            <v>0</v>
          </cell>
          <cell r="AV69707" t="b">
            <v>0</v>
          </cell>
          <cell r="AW69707" t="b">
            <v>0</v>
          </cell>
        </row>
        <row r="69708">
          <cell r="S69708" t="str">
            <v>COLDSTREAM HOMESTEAD MONTEBELL</v>
          </cell>
          <cell r="AF69708">
            <v>0</v>
          </cell>
          <cell r="AG69708">
            <v>0</v>
          </cell>
          <cell r="AH69708">
            <v>0</v>
          </cell>
          <cell r="AI69708">
            <v>0</v>
          </cell>
          <cell r="AJ69708">
            <v>1</v>
          </cell>
          <cell r="AK69708" t="b">
            <v>0</v>
          </cell>
          <cell r="AL69708" t="b">
            <v>0</v>
          </cell>
          <cell r="AM69708" t="b">
            <v>0</v>
          </cell>
          <cell r="AN69708" t="b">
            <v>0</v>
          </cell>
          <cell r="AO69708" t="b">
            <v>0</v>
          </cell>
          <cell r="AP69708" t="b">
            <v>0</v>
          </cell>
          <cell r="AQ69708" t="b">
            <v>0</v>
          </cell>
          <cell r="AR69708" t="b">
            <v>0</v>
          </cell>
          <cell r="AS69708" t="b">
            <v>0</v>
          </cell>
          <cell r="AT69708" t="b">
            <v>0</v>
          </cell>
          <cell r="AU69708" t="b">
            <v>0</v>
          </cell>
          <cell r="AV69708" t="b">
            <v>0</v>
          </cell>
          <cell r="AW69708" t="b">
            <v>0</v>
          </cell>
        </row>
        <row r="69709">
          <cell r="S69709" t="str">
            <v>GLEN OAKS</v>
          </cell>
          <cell r="AF69709">
            <v>0</v>
          </cell>
          <cell r="AG69709">
            <v>0</v>
          </cell>
          <cell r="AH69709">
            <v>0</v>
          </cell>
          <cell r="AI69709">
            <v>1</v>
          </cell>
          <cell r="AJ69709">
            <v>1</v>
          </cell>
          <cell r="AK69709" t="b">
            <v>0</v>
          </cell>
          <cell r="AL69709" t="b">
            <v>0</v>
          </cell>
          <cell r="AM69709" t="b">
            <v>0</v>
          </cell>
          <cell r="AN69709" t="b">
            <v>0</v>
          </cell>
          <cell r="AO69709" t="b">
            <v>0</v>
          </cell>
          <cell r="AP69709" t="b">
            <v>0</v>
          </cell>
          <cell r="AQ69709" t="b">
            <v>0</v>
          </cell>
          <cell r="AR69709" t="b">
            <v>0</v>
          </cell>
          <cell r="AS69709" t="b">
            <v>0</v>
          </cell>
          <cell r="AT69709" t="b">
            <v>0</v>
          </cell>
          <cell r="AU69709" t="b">
            <v>0</v>
          </cell>
          <cell r="AV69709" t="b">
            <v>0</v>
          </cell>
          <cell r="AW69709" t="b">
            <v>0</v>
          </cell>
        </row>
        <row r="69710">
          <cell r="S69710" t="str">
            <v>LAURAVILLE</v>
          </cell>
          <cell r="AF69710">
            <v>0</v>
          </cell>
          <cell r="AG69710">
            <v>0</v>
          </cell>
          <cell r="AH69710">
            <v>0</v>
          </cell>
          <cell r="AI69710">
            <v>0</v>
          </cell>
          <cell r="AJ69710">
            <v>1</v>
          </cell>
          <cell r="AK69710" t="b">
            <v>0</v>
          </cell>
          <cell r="AL69710" t="b">
            <v>0</v>
          </cell>
          <cell r="AM69710" t="b">
            <v>0</v>
          </cell>
          <cell r="AN69710" t="b">
            <v>0</v>
          </cell>
          <cell r="AO69710" t="b">
            <v>0</v>
          </cell>
          <cell r="AP69710" t="b">
            <v>0</v>
          </cell>
          <cell r="AQ69710" t="b">
            <v>0</v>
          </cell>
          <cell r="AR69710" t="b">
            <v>0</v>
          </cell>
          <cell r="AS69710" t="b">
            <v>0</v>
          </cell>
          <cell r="AT69710" t="b">
            <v>0</v>
          </cell>
          <cell r="AU69710" t="b">
            <v>0</v>
          </cell>
          <cell r="AV69710" t="b">
            <v>0</v>
          </cell>
          <cell r="AW69710" t="b">
            <v>0</v>
          </cell>
        </row>
        <row r="69711">
          <cell r="S69711" t="str">
            <v>PENROSE/FAYETTE STREET OUTREAC</v>
          </cell>
          <cell r="AF69711">
            <v>1</v>
          </cell>
          <cell r="AG69711">
            <v>1</v>
          </cell>
          <cell r="AH69711">
            <v>1</v>
          </cell>
          <cell r="AI69711">
            <v>1</v>
          </cell>
          <cell r="AJ69711">
            <v>1</v>
          </cell>
          <cell r="AK69711" t="b">
            <v>0</v>
          </cell>
          <cell r="AL69711" t="b">
            <v>0</v>
          </cell>
          <cell r="AM69711" t="b">
            <v>0</v>
          </cell>
          <cell r="AN69711" t="b">
            <v>0</v>
          </cell>
          <cell r="AO69711" t="b">
            <v>0</v>
          </cell>
          <cell r="AP69711" t="b">
            <v>0</v>
          </cell>
          <cell r="AQ69711" t="b">
            <v>0</v>
          </cell>
          <cell r="AR69711" t="b">
            <v>0</v>
          </cell>
          <cell r="AS69711" t="b">
            <v>0</v>
          </cell>
          <cell r="AT69711" t="b">
            <v>0</v>
          </cell>
          <cell r="AU69711" t="b">
            <v>0</v>
          </cell>
          <cell r="AV69711" t="b">
            <v>0</v>
          </cell>
          <cell r="AW69711" t="b">
            <v>0</v>
          </cell>
        </row>
        <row r="69712">
          <cell r="S69712" t="str">
            <v>SBIC</v>
          </cell>
          <cell r="AF69712">
            <v>1</v>
          </cell>
          <cell r="AG69712">
            <v>1</v>
          </cell>
          <cell r="AH69712">
            <v>1</v>
          </cell>
          <cell r="AI69712">
            <v>1</v>
          </cell>
          <cell r="AJ69712">
            <v>1</v>
          </cell>
          <cell r="AK69712" t="b">
            <v>0</v>
          </cell>
          <cell r="AL69712" t="b">
            <v>0</v>
          </cell>
          <cell r="AM69712" t="b">
            <v>0</v>
          </cell>
          <cell r="AN69712" t="b">
            <v>0</v>
          </cell>
          <cell r="AO69712" t="b">
            <v>0</v>
          </cell>
          <cell r="AP69712" t="b">
            <v>0</v>
          </cell>
          <cell r="AQ69712" t="b">
            <v>0</v>
          </cell>
          <cell r="AR69712" t="b">
            <v>0</v>
          </cell>
          <cell r="AS69712" t="b">
            <v>0</v>
          </cell>
          <cell r="AT69712" t="b">
            <v>0</v>
          </cell>
          <cell r="AU69712" t="b">
            <v>0</v>
          </cell>
          <cell r="AV69712" t="b">
            <v>0</v>
          </cell>
          <cell r="AW69712" t="b">
            <v>0</v>
          </cell>
        </row>
        <row r="69713">
          <cell r="S69713" t="str">
            <v>OLIVER</v>
          </cell>
          <cell r="AF69713">
            <v>0</v>
          </cell>
          <cell r="AG69713">
            <v>0</v>
          </cell>
          <cell r="AH69713">
            <v>1</v>
          </cell>
          <cell r="AI69713">
            <v>1</v>
          </cell>
          <cell r="AJ69713">
            <v>1</v>
          </cell>
          <cell r="AK69713" t="b">
            <v>0</v>
          </cell>
          <cell r="AL69713" t="b">
            <v>0</v>
          </cell>
          <cell r="AM69713" t="b">
            <v>0</v>
          </cell>
          <cell r="AN69713" t="b">
            <v>0</v>
          </cell>
          <cell r="AO69713" t="b">
            <v>0</v>
          </cell>
          <cell r="AP69713" t="b">
            <v>0</v>
          </cell>
          <cell r="AQ69713" t="b">
            <v>0</v>
          </cell>
          <cell r="AR69713" t="b">
            <v>0</v>
          </cell>
          <cell r="AS69713" t="b">
            <v>0</v>
          </cell>
          <cell r="AT69713" t="b">
            <v>0</v>
          </cell>
          <cell r="AU69713" t="b">
            <v>0</v>
          </cell>
          <cell r="AV69713" t="b">
            <v>0</v>
          </cell>
          <cell r="AW69713" t="b">
            <v>0</v>
          </cell>
        </row>
        <row r="69714">
          <cell r="S69714" t="str">
            <v>BROADWAY EAST</v>
          </cell>
          <cell r="AF69714">
            <v>1</v>
          </cell>
          <cell r="AG69714">
            <v>1</v>
          </cell>
          <cell r="AH69714">
            <v>1</v>
          </cell>
          <cell r="AI69714">
            <v>1</v>
          </cell>
          <cell r="AJ69714">
            <v>1</v>
          </cell>
          <cell r="AK69714" t="b">
            <v>0</v>
          </cell>
          <cell r="AL69714" t="b">
            <v>0</v>
          </cell>
          <cell r="AM69714" t="b">
            <v>0</v>
          </cell>
          <cell r="AN69714" t="b">
            <v>0</v>
          </cell>
          <cell r="AO69714" t="b">
            <v>0</v>
          </cell>
          <cell r="AP69714" t="b">
            <v>0</v>
          </cell>
          <cell r="AQ69714" t="b">
            <v>0</v>
          </cell>
          <cell r="AR69714" t="b">
            <v>0</v>
          </cell>
          <cell r="AS69714" t="b">
            <v>0</v>
          </cell>
          <cell r="AT69714" t="b">
            <v>0</v>
          </cell>
          <cell r="AU69714" t="b">
            <v>0</v>
          </cell>
          <cell r="AV69714" t="b">
            <v>0</v>
          </cell>
          <cell r="AW69714" t="b">
            <v>0</v>
          </cell>
        </row>
        <row r="69715">
          <cell r="S69715" t="str">
            <v>MCELDERRY PARK</v>
          </cell>
          <cell r="AF69715">
            <v>0</v>
          </cell>
          <cell r="AG69715">
            <v>0</v>
          </cell>
          <cell r="AH69715">
            <v>0</v>
          </cell>
          <cell r="AI69715">
            <v>0</v>
          </cell>
          <cell r="AJ69715">
            <v>0</v>
          </cell>
          <cell r="AK69715" t="b">
            <v>0</v>
          </cell>
          <cell r="AL69715" t="b">
            <v>0</v>
          </cell>
          <cell r="AM69715" t="b">
            <v>0</v>
          </cell>
          <cell r="AN69715" t="b">
            <v>0</v>
          </cell>
          <cell r="AO69715" t="b">
            <v>0</v>
          </cell>
          <cell r="AP69715" t="b">
            <v>0</v>
          </cell>
          <cell r="AQ69715" t="b">
            <v>0</v>
          </cell>
          <cell r="AR69715" t="b">
            <v>0</v>
          </cell>
          <cell r="AS69715" t="b">
            <v>0</v>
          </cell>
          <cell r="AT69715" t="b">
            <v>0</v>
          </cell>
          <cell r="AU69715" t="b">
            <v>0</v>
          </cell>
          <cell r="AV69715" t="b">
            <v>0</v>
          </cell>
          <cell r="AW69715" t="b">
            <v>0</v>
          </cell>
        </row>
        <row r="69716">
          <cell r="S69716" t="str">
            <v>MCELDERRY PARK</v>
          </cell>
          <cell r="AF69716">
            <v>1</v>
          </cell>
          <cell r="AG69716">
            <v>1</v>
          </cell>
          <cell r="AH69716">
            <v>1</v>
          </cell>
          <cell r="AI69716">
            <v>1</v>
          </cell>
          <cell r="AJ69716">
            <v>1</v>
          </cell>
          <cell r="AK69716" t="b">
            <v>0</v>
          </cell>
          <cell r="AL69716" t="b">
            <v>0</v>
          </cell>
          <cell r="AM69716" t="b">
            <v>0</v>
          </cell>
          <cell r="AN69716" t="b">
            <v>0</v>
          </cell>
          <cell r="AO69716" t="b">
            <v>0</v>
          </cell>
          <cell r="AP69716" t="b">
            <v>0</v>
          </cell>
          <cell r="AQ69716" t="b">
            <v>0</v>
          </cell>
          <cell r="AR69716" t="b">
            <v>0</v>
          </cell>
          <cell r="AS69716" t="b">
            <v>0</v>
          </cell>
          <cell r="AT69716" t="b">
            <v>0</v>
          </cell>
          <cell r="AU69716" t="b">
            <v>0</v>
          </cell>
          <cell r="AV69716" t="b">
            <v>0</v>
          </cell>
          <cell r="AW69716" t="b">
            <v>0</v>
          </cell>
        </row>
        <row r="69717">
          <cell r="S69717" t="str">
            <v>MCELDERRY PARK</v>
          </cell>
          <cell r="AF69717">
            <v>0</v>
          </cell>
          <cell r="AG69717">
            <v>0</v>
          </cell>
          <cell r="AH69717">
            <v>0</v>
          </cell>
          <cell r="AI69717">
            <v>0</v>
          </cell>
          <cell r="AJ69717">
            <v>1</v>
          </cell>
          <cell r="AK69717" t="b">
            <v>0</v>
          </cell>
          <cell r="AL69717" t="b">
            <v>0</v>
          </cell>
          <cell r="AM69717" t="b">
            <v>0</v>
          </cell>
          <cell r="AN69717" t="b">
            <v>0</v>
          </cell>
          <cell r="AO69717" t="b">
            <v>0</v>
          </cell>
          <cell r="AP69717" t="b">
            <v>0</v>
          </cell>
          <cell r="AQ69717" t="b">
            <v>0</v>
          </cell>
          <cell r="AR69717" t="b">
            <v>0</v>
          </cell>
          <cell r="AS69717" t="b">
            <v>0</v>
          </cell>
          <cell r="AT69717" t="b">
            <v>0</v>
          </cell>
          <cell r="AU69717" t="b">
            <v>0</v>
          </cell>
          <cell r="AV69717" t="b">
            <v>0</v>
          </cell>
          <cell r="AW69717" t="b">
            <v>0</v>
          </cell>
        </row>
        <row r="69718">
          <cell r="S69718" t="str">
            <v>EDMONDSON VILLAGE</v>
          </cell>
          <cell r="AF69718">
            <v>0</v>
          </cell>
          <cell r="AG69718">
            <v>0</v>
          </cell>
          <cell r="AH69718">
            <v>0</v>
          </cell>
          <cell r="AI69718">
            <v>1</v>
          </cell>
          <cell r="AJ69718">
            <v>1</v>
          </cell>
          <cell r="AK69718" t="b">
            <v>0</v>
          </cell>
          <cell r="AL69718" t="b">
            <v>0</v>
          </cell>
          <cell r="AM69718" t="b">
            <v>0</v>
          </cell>
          <cell r="AN69718" t="b">
            <v>0</v>
          </cell>
          <cell r="AO69718" t="b">
            <v>0</v>
          </cell>
          <cell r="AP69718" t="b">
            <v>0</v>
          </cell>
          <cell r="AQ69718" t="b">
            <v>0</v>
          </cell>
          <cell r="AR69718" t="b">
            <v>0</v>
          </cell>
          <cell r="AS69718" t="b">
            <v>0</v>
          </cell>
          <cell r="AT69718" t="b">
            <v>0</v>
          </cell>
          <cell r="AU69718" t="b">
            <v>0</v>
          </cell>
          <cell r="AV69718" t="b">
            <v>0</v>
          </cell>
          <cell r="AW69718" t="b">
            <v>0</v>
          </cell>
        </row>
        <row r="69719">
          <cell r="S69719" t="str">
            <v>WINDSOR HILLS</v>
          </cell>
          <cell r="AF69719">
            <v>0</v>
          </cell>
          <cell r="AG69719">
            <v>0</v>
          </cell>
          <cell r="AH69719">
            <v>0</v>
          </cell>
          <cell r="AI69719">
            <v>0</v>
          </cell>
          <cell r="AJ69719">
            <v>1</v>
          </cell>
          <cell r="AK69719" t="b">
            <v>0</v>
          </cell>
          <cell r="AL69719" t="b">
            <v>0</v>
          </cell>
          <cell r="AM69719" t="b">
            <v>0</v>
          </cell>
          <cell r="AN69719" t="b">
            <v>0</v>
          </cell>
          <cell r="AO69719" t="b">
            <v>0</v>
          </cell>
          <cell r="AP69719" t="b">
            <v>0</v>
          </cell>
          <cell r="AQ69719" t="b">
            <v>0</v>
          </cell>
          <cell r="AR69719" t="b">
            <v>0</v>
          </cell>
          <cell r="AS69719" t="b">
            <v>0</v>
          </cell>
          <cell r="AT69719" t="b">
            <v>0</v>
          </cell>
          <cell r="AU69719" t="b">
            <v>0</v>
          </cell>
          <cell r="AV69719" t="b">
            <v>0</v>
          </cell>
          <cell r="AW69719" t="b">
            <v>0</v>
          </cell>
        </row>
        <row r="69720">
          <cell r="S69720" t="str">
            <v>BELAIR-EDISON</v>
          </cell>
          <cell r="AF69720">
            <v>0</v>
          </cell>
          <cell r="AG69720">
            <v>0</v>
          </cell>
          <cell r="AH69720">
            <v>0</v>
          </cell>
          <cell r="AI69720">
            <v>0</v>
          </cell>
          <cell r="AJ69720">
            <v>1</v>
          </cell>
          <cell r="AK69720" t="b">
            <v>0</v>
          </cell>
          <cell r="AL69720" t="b">
            <v>0</v>
          </cell>
          <cell r="AM69720" t="b">
            <v>0</v>
          </cell>
          <cell r="AN69720" t="b">
            <v>0</v>
          </cell>
          <cell r="AO69720" t="b">
            <v>0</v>
          </cell>
          <cell r="AP69720" t="b">
            <v>0</v>
          </cell>
          <cell r="AQ69720" t="b">
            <v>0</v>
          </cell>
          <cell r="AR69720" t="b">
            <v>0</v>
          </cell>
          <cell r="AS69720" t="b">
            <v>0</v>
          </cell>
          <cell r="AT69720" t="b">
            <v>0</v>
          </cell>
          <cell r="AU69720" t="b">
            <v>0</v>
          </cell>
          <cell r="AV69720" t="b">
            <v>0</v>
          </cell>
          <cell r="AW69720" t="b">
            <v>0</v>
          </cell>
        </row>
        <row r="69721">
          <cell r="S69721" t="str">
            <v>CANTON</v>
          </cell>
          <cell r="AF69721">
            <v>0</v>
          </cell>
          <cell r="AG69721">
            <v>0</v>
          </cell>
          <cell r="AH69721">
            <v>0</v>
          </cell>
          <cell r="AI69721">
            <v>0</v>
          </cell>
          <cell r="AJ69721">
            <v>1</v>
          </cell>
          <cell r="AK69721" t="b">
            <v>0</v>
          </cell>
          <cell r="AL69721" t="b">
            <v>0</v>
          </cell>
          <cell r="AM69721" t="b">
            <v>0</v>
          </cell>
          <cell r="AN69721" t="b">
            <v>0</v>
          </cell>
          <cell r="AO69721" t="b">
            <v>0</v>
          </cell>
          <cell r="AP69721" t="b">
            <v>0</v>
          </cell>
          <cell r="AQ69721" t="b">
            <v>0</v>
          </cell>
          <cell r="AR69721" t="b">
            <v>0</v>
          </cell>
          <cell r="AS69721" t="b">
            <v>0</v>
          </cell>
          <cell r="AT69721" t="b">
            <v>0</v>
          </cell>
          <cell r="AU69721" t="b">
            <v>0</v>
          </cell>
          <cell r="AV69721" t="b">
            <v>0</v>
          </cell>
          <cell r="AW69721" t="b">
            <v>0</v>
          </cell>
        </row>
        <row r="69722">
          <cell r="S69722" t="str">
            <v>CHERRY HILL</v>
          </cell>
          <cell r="AF69722">
            <v>0</v>
          </cell>
          <cell r="AG69722">
            <v>1</v>
          </cell>
          <cell r="AH69722">
            <v>1</v>
          </cell>
          <cell r="AI69722">
            <v>1</v>
          </cell>
          <cell r="AJ69722">
            <v>1</v>
          </cell>
          <cell r="AK69722" t="b">
            <v>0</v>
          </cell>
          <cell r="AL69722" t="b">
            <v>0</v>
          </cell>
          <cell r="AM69722" t="b">
            <v>0</v>
          </cell>
          <cell r="AN69722" t="b">
            <v>0</v>
          </cell>
          <cell r="AO69722" t="b">
            <v>0</v>
          </cell>
          <cell r="AP69722" t="b">
            <v>0</v>
          </cell>
          <cell r="AQ69722" t="b">
            <v>0</v>
          </cell>
          <cell r="AR69722" t="b">
            <v>0</v>
          </cell>
          <cell r="AS69722" t="b">
            <v>0</v>
          </cell>
          <cell r="AT69722" t="b">
            <v>0</v>
          </cell>
          <cell r="AU69722" t="b">
            <v>0</v>
          </cell>
          <cell r="AV69722" t="b">
            <v>0</v>
          </cell>
          <cell r="AW69722" t="b">
            <v>0</v>
          </cell>
        </row>
        <row r="69723">
          <cell r="S69723" t="str">
            <v>SANDTOWN-WINCHESTER</v>
          </cell>
          <cell r="AF69723">
            <v>1</v>
          </cell>
          <cell r="AG69723">
            <v>1</v>
          </cell>
          <cell r="AH69723">
            <v>1</v>
          </cell>
          <cell r="AI69723">
            <v>1</v>
          </cell>
          <cell r="AJ69723">
            <v>1</v>
          </cell>
          <cell r="AK69723" t="b">
            <v>0</v>
          </cell>
          <cell r="AL69723" t="b">
            <v>0</v>
          </cell>
          <cell r="AM69723" t="b">
            <v>0</v>
          </cell>
          <cell r="AN69723" t="b">
            <v>0</v>
          </cell>
          <cell r="AO69723" t="b">
            <v>0</v>
          </cell>
          <cell r="AP69723" t="b">
            <v>0</v>
          </cell>
          <cell r="AQ69723" t="b">
            <v>0</v>
          </cell>
          <cell r="AR69723" t="b">
            <v>0</v>
          </cell>
          <cell r="AS69723" t="b">
            <v>0</v>
          </cell>
          <cell r="AT69723" t="b">
            <v>0</v>
          </cell>
          <cell r="AU69723" t="b">
            <v>0</v>
          </cell>
          <cell r="AV69723" t="b">
            <v>0</v>
          </cell>
          <cell r="AW69723" t="b">
            <v>0</v>
          </cell>
        </row>
        <row r="69724">
          <cell r="S69724" t="str">
            <v>FOUR BY FOUR</v>
          </cell>
          <cell r="AF69724">
            <v>1</v>
          </cell>
          <cell r="AG69724">
            <v>1</v>
          </cell>
          <cell r="AH69724">
            <v>1</v>
          </cell>
          <cell r="AI69724">
            <v>1</v>
          </cell>
          <cell r="AJ69724">
            <v>1</v>
          </cell>
          <cell r="AK69724" t="b">
            <v>0</v>
          </cell>
          <cell r="AL69724" t="b">
            <v>0</v>
          </cell>
          <cell r="AM69724" t="b">
            <v>0</v>
          </cell>
          <cell r="AN69724" t="b">
            <v>0</v>
          </cell>
          <cell r="AO69724" t="b">
            <v>0</v>
          </cell>
          <cell r="AP69724" t="b">
            <v>0</v>
          </cell>
          <cell r="AQ69724" t="b">
            <v>0</v>
          </cell>
          <cell r="AR69724" t="b">
            <v>0</v>
          </cell>
          <cell r="AS69724" t="b">
            <v>0</v>
          </cell>
          <cell r="AT69724" t="b">
            <v>0</v>
          </cell>
          <cell r="AU69724" t="b">
            <v>0</v>
          </cell>
          <cell r="AV69724" t="b">
            <v>0</v>
          </cell>
          <cell r="AW69724" t="b">
            <v>0</v>
          </cell>
        </row>
        <row r="69725">
          <cell r="S69725" t="str">
            <v>MORRELL PARK</v>
          </cell>
          <cell r="AF69725">
            <v>0</v>
          </cell>
          <cell r="AG69725">
            <v>0</v>
          </cell>
          <cell r="AH69725">
            <v>0</v>
          </cell>
          <cell r="AI69725">
            <v>0</v>
          </cell>
          <cell r="AJ69725">
            <v>1</v>
          </cell>
          <cell r="AK69725" t="b">
            <v>0</v>
          </cell>
          <cell r="AL69725" t="b">
            <v>0</v>
          </cell>
          <cell r="AM69725" t="b">
            <v>0</v>
          </cell>
          <cell r="AN69725" t="b">
            <v>0</v>
          </cell>
          <cell r="AO69725" t="b">
            <v>0</v>
          </cell>
          <cell r="AP69725" t="b">
            <v>0</v>
          </cell>
          <cell r="AQ69725" t="b">
            <v>0</v>
          </cell>
          <cell r="AR69725" t="b">
            <v>0</v>
          </cell>
          <cell r="AS69725" t="b">
            <v>0</v>
          </cell>
          <cell r="AT69725" t="b">
            <v>0</v>
          </cell>
          <cell r="AU69725" t="b">
            <v>0</v>
          </cell>
          <cell r="AV69725" t="b">
            <v>0</v>
          </cell>
          <cell r="AW69725" t="b">
            <v>0</v>
          </cell>
        </row>
        <row r="69726">
          <cell r="S69726" t="str">
            <v>BALTIMORE-LINWOOD</v>
          </cell>
          <cell r="AF69726">
            <v>0</v>
          </cell>
          <cell r="AG69726">
            <v>0</v>
          </cell>
          <cell r="AH69726">
            <v>0</v>
          </cell>
          <cell r="AI69726">
            <v>0</v>
          </cell>
          <cell r="AJ69726">
            <v>1</v>
          </cell>
          <cell r="AK69726" t="b">
            <v>0</v>
          </cell>
          <cell r="AL69726" t="b">
            <v>0</v>
          </cell>
          <cell r="AM69726" t="b">
            <v>0</v>
          </cell>
          <cell r="AN69726" t="b">
            <v>0</v>
          </cell>
          <cell r="AO69726" t="b">
            <v>0</v>
          </cell>
          <cell r="AP69726" t="b">
            <v>0</v>
          </cell>
          <cell r="AQ69726" t="b">
            <v>0</v>
          </cell>
          <cell r="AR69726" t="b">
            <v>0</v>
          </cell>
          <cell r="AS69726" t="b">
            <v>0</v>
          </cell>
          <cell r="AT69726" t="b">
            <v>0</v>
          </cell>
          <cell r="AU69726" t="b">
            <v>0</v>
          </cell>
          <cell r="AV69726" t="b">
            <v>0</v>
          </cell>
          <cell r="AW69726" t="b">
            <v>0</v>
          </cell>
        </row>
        <row r="69727">
          <cell r="S69727" t="str">
            <v>BOOTH-BOYD</v>
          </cell>
          <cell r="AF69727">
            <v>0</v>
          </cell>
          <cell r="AG69727">
            <v>0</v>
          </cell>
          <cell r="AH69727">
            <v>0</v>
          </cell>
          <cell r="AI69727">
            <v>1</v>
          </cell>
          <cell r="AJ69727">
            <v>1</v>
          </cell>
          <cell r="AK69727" t="b">
            <v>0</v>
          </cell>
          <cell r="AL69727" t="b">
            <v>0</v>
          </cell>
          <cell r="AM69727" t="b">
            <v>0</v>
          </cell>
          <cell r="AN69727" t="b">
            <v>0</v>
          </cell>
          <cell r="AO69727" t="b">
            <v>0</v>
          </cell>
          <cell r="AP69727" t="b">
            <v>0</v>
          </cell>
          <cell r="AQ69727" t="b">
            <v>0</v>
          </cell>
          <cell r="AR69727" t="b">
            <v>0</v>
          </cell>
          <cell r="AS69727" t="b">
            <v>0</v>
          </cell>
          <cell r="AT69727" t="b">
            <v>0</v>
          </cell>
          <cell r="AU69727" t="b">
            <v>0</v>
          </cell>
          <cell r="AV69727" t="b">
            <v>0</v>
          </cell>
          <cell r="AW69727" t="b">
            <v>0</v>
          </cell>
        </row>
        <row r="69728">
          <cell r="S69728" t="str">
            <v>BIDDLE STREET</v>
          </cell>
          <cell r="AF69728">
            <v>0</v>
          </cell>
          <cell r="AG69728">
            <v>1</v>
          </cell>
          <cell r="AH69728">
            <v>1</v>
          </cell>
          <cell r="AI69728">
            <v>1</v>
          </cell>
          <cell r="AJ69728">
            <v>1</v>
          </cell>
          <cell r="AK69728" t="b">
            <v>0</v>
          </cell>
          <cell r="AL69728" t="b">
            <v>0</v>
          </cell>
          <cell r="AM69728" t="b">
            <v>0</v>
          </cell>
          <cell r="AN69728" t="b">
            <v>0</v>
          </cell>
          <cell r="AO69728" t="b">
            <v>0</v>
          </cell>
          <cell r="AP69728" t="b">
            <v>0</v>
          </cell>
          <cell r="AQ69728" t="b">
            <v>0</v>
          </cell>
          <cell r="AR69728" t="b">
            <v>0</v>
          </cell>
          <cell r="AS69728" t="b">
            <v>0</v>
          </cell>
          <cell r="AT69728" t="b">
            <v>0</v>
          </cell>
          <cell r="AU69728" t="b">
            <v>0</v>
          </cell>
          <cell r="AV69728" t="b">
            <v>0</v>
          </cell>
          <cell r="AW69728" t="b">
            <v>0</v>
          </cell>
        </row>
        <row r="69729">
          <cell r="S69729" t="str">
            <v>BIDDLE STREET</v>
          </cell>
          <cell r="AF69729">
            <v>0</v>
          </cell>
          <cell r="AG69729">
            <v>0</v>
          </cell>
          <cell r="AH69729">
            <v>0</v>
          </cell>
          <cell r="AI69729">
            <v>1</v>
          </cell>
          <cell r="AJ69729">
            <v>1</v>
          </cell>
          <cell r="AK69729" t="b">
            <v>0</v>
          </cell>
          <cell r="AL69729" t="b">
            <v>0</v>
          </cell>
          <cell r="AM69729" t="b">
            <v>0</v>
          </cell>
          <cell r="AN69729" t="b">
            <v>0</v>
          </cell>
          <cell r="AO69729" t="b">
            <v>0</v>
          </cell>
          <cell r="AP69729" t="b">
            <v>0</v>
          </cell>
          <cell r="AQ69729" t="b">
            <v>0</v>
          </cell>
          <cell r="AR69729" t="b">
            <v>0</v>
          </cell>
          <cell r="AS69729" t="b">
            <v>0</v>
          </cell>
          <cell r="AT69729" t="b">
            <v>0</v>
          </cell>
          <cell r="AU69729" t="b">
            <v>0</v>
          </cell>
          <cell r="AV69729" t="b">
            <v>0</v>
          </cell>
          <cell r="AW69729" t="b">
            <v>0</v>
          </cell>
        </row>
        <row r="69730">
          <cell r="S69730" t="str">
            <v>MIDDLE EAST</v>
          </cell>
          <cell r="AF69730">
            <v>0</v>
          </cell>
          <cell r="AG69730">
            <v>0</v>
          </cell>
          <cell r="AH69730">
            <v>0</v>
          </cell>
          <cell r="AI69730">
            <v>1</v>
          </cell>
          <cell r="AJ69730">
            <v>1</v>
          </cell>
          <cell r="AK69730" t="b">
            <v>0</v>
          </cell>
          <cell r="AL69730" t="b">
            <v>0</v>
          </cell>
          <cell r="AM69730" t="b">
            <v>0</v>
          </cell>
          <cell r="AN69730" t="b">
            <v>0</v>
          </cell>
          <cell r="AO69730" t="b">
            <v>0</v>
          </cell>
          <cell r="AP69730" t="b">
            <v>0</v>
          </cell>
          <cell r="AQ69730" t="b">
            <v>0</v>
          </cell>
          <cell r="AR69730" t="b">
            <v>0</v>
          </cell>
          <cell r="AS69730" t="b">
            <v>0</v>
          </cell>
          <cell r="AT69730" t="b">
            <v>0</v>
          </cell>
          <cell r="AU69730" t="b">
            <v>0</v>
          </cell>
          <cell r="AV69730" t="b">
            <v>0</v>
          </cell>
          <cell r="AW69730" t="b">
            <v>0</v>
          </cell>
        </row>
        <row r="69731">
          <cell r="S69731" t="str">
            <v>CURTIS BAY</v>
          </cell>
          <cell r="AF69731">
            <v>0</v>
          </cell>
          <cell r="AG69731">
            <v>0</v>
          </cell>
          <cell r="AH69731">
            <v>0</v>
          </cell>
          <cell r="AI69731">
            <v>0</v>
          </cell>
          <cell r="AJ69731">
            <v>0</v>
          </cell>
          <cell r="AK69731" t="b">
            <v>0</v>
          </cell>
          <cell r="AL69731" t="b">
            <v>0</v>
          </cell>
          <cell r="AM69731" t="b">
            <v>0</v>
          </cell>
          <cell r="AN69731" t="b">
            <v>0</v>
          </cell>
          <cell r="AO69731" t="b">
            <v>0</v>
          </cell>
          <cell r="AP69731" t="b">
            <v>0</v>
          </cell>
          <cell r="AQ69731" t="b">
            <v>0</v>
          </cell>
          <cell r="AR69731" t="b">
            <v>0</v>
          </cell>
          <cell r="AS69731" t="b">
            <v>0</v>
          </cell>
          <cell r="AT69731" t="b">
            <v>0</v>
          </cell>
          <cell r="AU69731" t="b">
            <v>0</v>
          </cell>
          <cell r="AV69731" t="b">
            <v>0</v>
          </cell>
          <cell r="AW69731" t="b">
            <v>0</v>
          </cell>
        </row>
        <row r="69732">
          <cell r="S69732" t="str">
            <v>CURTIS BAY</v>
          </cell>
          <cell r="AF69732">
            <v>0</v>
          </cell>
          <cell r="AG69732">
            <v>0</v>
          </cell>
          <cell r="AH69732">
            <v>0</v>
          </cell>
          <cell r="AI69732">
            <v>0</v>
          </cell>
          <cell r="AJ69732">
            <v>0</v>
          </cell>
          <cell r="AK69732" t="b">
            <v>0</v>
          </cell>
          <cell r="AL69732" t="b">
            <v>0</v>
          </cell>
          <cell r="AM69732" t="b">
            <v>0</v>
          </cell>
          <cell r="AN69732" t="b">
            <v>0</v>
          </cell>
          <cell r="AO69732" t="b">
            <v>0</v>
          </cell>
          <cell r="AP69732" t="b">
            <v>0</v>
          </cell>
          <cell r="AQ69732" t="b">
            <v>0</v>
          </cell>
          <cell r="AR69732" t="b">
            <v>0</v>
          </cell>
          <cell r="AS69732" t="b">
            <v>0</v>
          </cell>
          <cell r="AT69732" t="b">
            <v>0</v>
          </cell>
          <cell r="AU69732" t="b">
            <v>0</v>
          </cell>
          <cell r="AV69732" t="b">
            <v>0</v>
          </cell>
          <cell r="AW69732" t="b">
            <v>0</v>
          </cell>
        </row>
        <row r="69733">
          <cell r="S69733" t="str">
            <v>DOWNTOWN</v>
          </cell>
          <cell r="AF69733">
            <v>1</v>
          </cell>
          <cell r="AG69733">
            <v>1</v>
          </cell>
          <cell r="AH69733">
            <v>1</v>
          </cell>
          <cell r="AI69733">
            <v>1</v>
          </cell>
          <cell r="AJ69733">
            <v>1</v>
          </cell>
          <cell r="AK69733" t="b">
            <v>0</v>
          </cell>
          <cell r="AL69733" t="b">
            <v>0</v>
          </cell>
          <cell r="AM69733" t="b">
            <v>0</v>
          </cell>
          <cell r="AN69733" t="b">
            <v>0</v>
          </cell>
          <cell r="AO69733" t="b">
            <v>0</v>
          </cell>
          <cell r="AP69733" t="b">
            <v>0</v>
          </cell>
          <cell r="AQ69733" t="b">
            <v>0</v>
          </cell>
          <cell r="AR69733" t="b">
            <v>0</v>
          </cell>
          <cell r="AS69733" t="b">
            <v>0</v>
          </cell>
          <cell r="AT69733" t="b">
            <v>0</v>
          </cell>
          <cell r="AU69733" t="b">
            <v>0</v>
          </cell>
          <cell r="AV69733" t="b">
            <v>0</v>
          </cell>
          <cell r="AW69733" t="b">
            <v>0</v>
          </cell>
        </row>
        <row r="69734">
          <cell r="S69734" t="str">
            <v>HAMPDEN</v>
          </cell>
          <cell r="AF69734">
            <v>1</v>
          </cell>
          <cell r="AG69734">
            <v>1</v>
          </cell>
          <cell r="AH69734">
            <v>1</v>
          </cell>
          <cell r="AI69734">
            <v>1</v>
          </cell>
          <cell r="AJ69734">
            <v>1</v>
          </cell>
          <cell r="AK69734" t="b">
            <v>0</v>
          </cell>
          <cell r="AL69734" t="b">
            <v>0</v>
          </cell>
          <cell r="AM69734" t="b">
            <v>0</v>
          </cell>
          <cell r="AN69734" t="b">
            <v>0</v>
          </cell>
          <cell r="AO69734" t="b">
            <v>0</v>
          </cell>
          <cell r="AP69734" t="b">
            <v>0</v>
          </cell>
          <cell r="AQ69734" t="b">
            <v>0</v>
          </cell>
          <cell r="AR69734" t="b">
            <v>0</v>
          </cell>
          <cell r="AS69734" t="b">
            <v>0</v>
          </cell>
          <cell r="AT69734" t="b">
            <v>0</v>
          </cell>
          <cell r="AU69734" t="b">
            <v>0</v>
          </cell>
          <cell r="AV69734" t="b">
            <v>0</v>
          </cell>
          <cell r="AW69734" t="b">
            <v>0</v>
          </cell>
        </row>
        <row r="69735">
          <cell r="S69735" t="str">
            <v>COLDSTREAM HOMESTEAD MONTEBELL</v>
          </cell>
          <cell r="AF69735">
            <v>1</v>
          </cell>
          <cell r="AG69735">
            <v>1</v>
          </cell>
          <cell r="AH69735">
            <v>1</v>
          </cell>
          <cell r="AI69735">
            <v>1</v>
          </cell>
          <cell r="AJ69735">
            <v>1</v>
          </cell>
          <cell r="AK69735" t="b">
            <v>0</v>
          </cell>
          <cell r="AL69735" t="b">
            <v>0</v>
          </cell>
          <cell r="AM69735" t="b">
            <v>0</v>
          </cell>
          <cell r="AN69735" t="b">
            <v>0</v>
          </cell>
          <cell r="AO69735" t="b">
            <v>0</v>
          </cell>
          <cell r="AP69735" t="b">
            <v>0</v>
          </cell>
          <cell r="AQ69735" t="b">
            <v>0</v>
          </cell>
          <cell r="AR69735" t="b">
            <v>0</v>
          </cell>
          <cell r="AS69735" t="b">
            <v>0</v>
          </cell>
          <cell r="AT69735" t="b">
            <v>0</v>
          </cell>
          <cell r="AU69735" t="b">
            <v>0</v>
          </cell>
          <cell r="AV69735" t="b">
            <v>0</v>
          </cell>
          <cell r="AW69735" t="b">
            <v>0</v>
          </cell>
        </row>
        <row r="69736">
          <cell r="S69736" t="str">
            <v>BELAIR-EDISON</v>
          </cell>
          <cell r="AF69736">
            <v>0</v>
          </cell>
          <cell r="AG69736">
            <v>0</v>
          </cell>
          <cell r="AH69736">
            <v>0</v>
          </cell>
          <cell r="AI69736">
            <v>0</v>
          </cell>
          <cell r="AJ69736">
            <v>1</v>
          </cell>
          <cell r="AK69736" t="b">
            <v>0</v>
          </cell>
          <cell r="AL69736" t="b">
            <v>0</v>
          </cell>
          <cell r="AM69736" t="b">
            <v>0</v>
          </cell>
          <cell r="AN69736" t="b">
            <v>0</v>
          </cell>
          <cell r="AO69736" t="b">
            <v>0</v>
          </cell>
          <cell r="AP69736" t="b">
            <v>0</v>
          </cell>
          <cell r="AQ69736" t="b">
            <v>0</v>
          </cell>
          <cell r="AR69736" t="b">
            <v>0</v>
          </cell>
          <cell r="AS69736" t="b">
            <v>0</v>
          </cell>
          <cell r="AT69736" t="b">
            <v>0</v>
          </cell>
          <cell r="AU69736" t="b">
            <v>0</v>
          </cell>
          <cell r="AV69736" t="b">
            <v>0</v>
          </cell>
          <cell r="AW69736" t="b">
            <v>0</v>
          </cell>
        </row>
        <row r="69737">
          <cell r="S69737" t="str">
            <v>BELAIR-EDISON</v>
          </cell>
          <cell r="AF69737">
            <v>0</v>
          </cell>
          <cell r="AG69737">
            <v>0</v>
          </cell>
          <cell r="AH69737">
            <v>0</v>
          </cell>
          <cell r="AI69737">
            <v>0</v>
          </cell>
          <cell r="AJ69737">
            <v>1</v>
          </cell>
          <cell r="AK69737" t="b">
            <v>0</v>
          </cell>
          <cell r="AL69737" t="b">
            <v>0</v>
          </cell>
          <cell r="AM69737" t="b">
            <v>0</v>
          </cell>
          <cell r="AN69737" t="b">
            <v>0</v>
          </cell>
          <cell r="AO69737" t="b">
            <v>0</v>
          </cell>
          <cell r="AP69737" t="b">
            <v>0</v>
          </cell>
          <cell r="AQ69737" t="b">
            <v>0</v>
          </cell>
          <cell r="AR69737" t="b">
            <v>0</v>
          </cell>
          <cell r="AS69737" t="b">
            <v>0</v>
          </cell>
          <cell r="AT69737" t="b">
            <v>0</v>
          </cell>
          <cell r="AU69737" t="b">
            <v>0</v>
          </cell>
          <cell r="AV69737" t="b">
            <v>0</v>
          </cell>
          <cell r="AW69737" t="b">
            <v>0</v>
          </cell>
        </row>
        <row r="69738">
          <cell r="S69738" t="str">
            <v>HARLEM PARK</v>
          </cell>
          <cell r="AF69738">
            <v>0</v>
          </cell>
          <cell r="AG69738">
            <v>0</v>
          </cell>
          <cell r="AH69738">
            <v>1</v>
          </cell>
          <cell r="AI69738">
            <v>1</v>
          </cell>
          <cell r="AJ69738">
            <v>1</v>
          </cell>
          <cell r="AK69738" t="b">
            <v>0</v>
          </cell>
          <cell r="AL69738" t="b">
            <v>0</v>
          </cell>
          <cell r="AM69738" t="b">
            <v>0</v>
          </cell>
          <cell r="AN69738" t="b">
            <v>0</v>
          </cell>
          <cell r="AO69738" t="b">
            <v>0</v>
          </cell>
          <cell r="AP69738" t="b">
            <v>0</v>
          </cell>
          <cell r="AQ69738" t="b">
            <v>0</v>
          </cell>
          <cell r="AR69738" t="b">
            <v>0</v>
          </cell>
          <cell r="AS69738" t="b">
            <v>0</v>
          </cell>
          <cell r="AT69738" t="b">
            <v>0</v>
          </cell>
          <cell r="AU69738" t="b">
            <v>0</v>
          </cell>
          <cell r="AV69738" t="b">
            <v>0</v>
          </cell>
          <cell r="AW69738" t="b">
            <v>0</v>
          </cell>
        </row>
        <row r="69739">
          <cell r="S69739" t="str">
            <v>DRUID HEIGHTS</v>
          </cell>
          <cell r="AF69739">
            <v>0</v>
          </cell>
          <cell r="AG69739">
            <v>0</v>
          </cell>
          <cell r="AH69739">
            <v>0</v>
          </cell>
          <cell r="AI69739">
            <v>0</v>
          </cell>
          <cell r="AJ69739">
            <v>1</v>
          </cell>
          <cell r="AK69739" t="b">
            <v>0</v>
          </cell>
          <cell r="AL69739" t="b">
            <v>0</v>
          </cell>
          <cell r="AM69739" t="b">
            <v>0</v>
          </cell>
          <cell r="AN69739" t="b">
            <v>0</v>
          </cell>
          <cell r="AO69739" t="b">
            <v>0</v>
          </cell>
          <cell r="AP69739" t="b">
            <v>0</v>
          </cell>
          <cell r="AQ69739" t="b">
            <v>0</v>
          </cell>
          <cell r="AR69739" t="b">
            <v>0</v>
          </cell>
          <cell r="AS69739" t="b">
            <v>0</v>
          </cell>
          <cell r="AT69739" t="b">
            <v>0</v>
          </cell>
          <cell r="AU69739" t="b">
            <v>0</v>
          </cell>
          <cell r="AV69739" t="b">
            <v>0</v>
          </cell>
          <cell r="AW69739" t="b">
            <v>0</v>
          </cell>
        </row>
        <row r="69740">
          <cell r="S69740" t="str">
            <v>WAVERLY</v>
          </cell>
          <cell r="AF69740">
            <v>0</v>
          </cell>
          <cell r="AG69740">
            <v>0</v>
          </cell>
          <cell r="AH69740">
            <v>0</v>
          </cell>
          <cell r="AI69740">
            <v>0</v>
          </cell>
          <cell r="AJ69740">
            <v>1</v>
          </cell>
          <cell r="AK69740" t="b">
            <v>0</v>
          </cell>
          <cell r="AL69740" t="b">
            <v>0</v>
          </cell>
          <cell r="AM69740" t="b">
            <v>0</v>
          </cell>
          <cell r="AN69740" t="b">
            <v>0</v>
          </cell>
          <cell r="AO69740" t="b">
            <v>0</v>
          </cell>
          <cell r="AP69740" t="b">
            <v>0</v>
          </cell>
          <cell r="AQ69740" t="b">
            <v>0</v>
          </cell>
          <cell r="AR69740" t="b">
            <v>0</v>
          </cell>
          <cell r="AS69740" t="b">
            <v>0</v>
          </cell>
          <cell r="AT69740" t="b">
            <v>0</v>
          </cell>
          <cell r="AU69740" t="b">
            <v>0</v>
          </cell>
          <cell r="AV69740" t="b">
            <v>0</v>
          </cell>
          <cell r="AW69740" t="b">
            <v>0</v>
          </cell>
        </row>
        <row r="69741">
          <cell r="S69741" t="str">
            <v>GLENHAM-BELFORD</v>
          </cell>
          <cell r="AF69741">
            <v>0</v>
          </cell>
          <cell r="AG69741">
            <v>1</v>
          </cell>
          <cell r="AH69741">
            <v>1</v>
          </cell>
          <cell r="AI69741">
            <v>1</v>
          </cell>
          <cell r="AJ69741">
            <v>1</v>
          </cell>
          <cell r="AK69741" t="b">
            <v>0</v>
          </cell>
          <cell r="AL69741" t="b">
            <v>0</v>
          </cell>
          <cell r="AM69741" t="b">
            <v>0</v>
          </cell>
          <cell r="AN69741" t="b">
            <v>0</v>
          </cell>
          <cell r="AO69741" t="b">
            <v>0</v>
          </cell>
          <cell r="AP69741" t="b">
            <v>0</v>
          </cell>
          <cell r="AQ69741" t="b">
            <v>0</v>
          </cell>
          <cell r="AR69741" t="b">
            <v>0</v>
          </cell>
          <cell r="AS69741" t="b">
            <v>0</v>
          </cell>
          <cell r="AT69741" t="b">
            <v>0</v>
          </cell>
          <cell r="AU69741" t="b">
            <v>0</v>
          </cell>
          <cell r="AV69741" t="b">
            <v>0</v>
          </cell>
          <cell r="AW69741" t="b">
            <v>0</v>
          </cell>
        </row>
        <row r="69742">
          <cell r="S69742" t="str">
            <v>WALTHERSON</v>
          </cell>
          <cell r="AF69742">
            <v>0</v>
          </cell>
          <cell r="AG69742">
            <v>0</v>
          </cell>
          <cell r="AH69742">
            <v>0</v>
          </cell>
          <cell r="AI69742">
            <v>0</v>
          </cell>
          <cell r="AJ69742">
            <v>1</v>
          </cell>
          <cell r="AK69742" t="b">
            <v>0</v>
          </cell>
          <cell r="AL69742" t="b">
            <v>0</v>
          </cell>
          <cell r="AM69742" t="b">
            <v>0</v>
          </cell>
          <cell r="AN69742" t="b">
            <v>0</v>
          </cell>
          <cell r="AO69742" t="b">
            <v>0</v>
          </cell>
          <cell r="AP69742" t="b">
            <v>0</v>
          </cell>
          <cell r="AQ69742" t="b">
            <v>0</v>
          </cell>
          <cell r="AR69742" t="b">
            <v>0</v>
          </cell>
          <cell r="AS69742" t="b">
            <v>0</v>
          </cell>
          <cell r="AT69742" t="b">
            <v>0</v>
          </cell>
          <cell r="AU69742" t="b">
            <v>0</v>
          </cell>
          <cell r="AV69742" t="b">
            <v>0</v>
          </cell>
          <cell r="AW69742" t="b">
            <v>0</v>
          </cell>
        </row>
        <row r="69743">
          <cell r="S69743" t="str">
            <v>HOWARD PARK</v>
          </cell>
          <cell r="AF69743">
            <v>0</v>
          </cell>
          <cell r="AG69743">
            <v>0</v>
          </cell>
          <cell r="AH69743">
            <v>0</v>
          </cell>
          <cell r="AI69743">
            <v>0</v>
          </cell>
          <cell r="AJ69743">
            <v>1</v>
          </cell>
          <cell r="AK69743" t="b">
            <v>0</v>
          </cell>
          <cell r="AL69743" t="b">
            <v>0</v>
          </cell>
          <cell r="AM69743" t="b">
            <v>0</v>
          </cell>
          <cell r="AN69743" t="b">
            <v>0</v>
          </cell>
          <cell r="AO69743" t="b">
            <v>0</v>
          </cell>
          <cell r="AP69743" t="b">
            <v>0</v>
          </cell>
          <cell r="AQ69743" t="b">
            <v>0</v>
          </cell>
          <cell r="AR69743" t="b">
            <v>0</v>
          </cell>
          <cell r="AS69743" t="b">
            <v>0</v>
          </cell>
          <cell r="AT69743" t="b">
            <v>0</v>
          </cell>
          <cell r="AU69743" t="b">
            <v>0</v>
          </cell>
          <cell r="AV69743" t="b">
            <v>0</v>
          </cell>
          <cell r="AW69743" t="b">
            <v>0</v>
          </cell>
        </row>
        <row r="69744">
          <cell r="S69744" t="str">
            <v>IDLEWOOD</v>
          </cell>
          <cell r="AF69744">
            <v>0</v>
          </cell>
          <cell r="AG69744">
            <v>0</v>
          </cell>
          <cell r="AH69744">
            <v>0</v>
          </cell>
          <cell r="AI69744">
            <v>0</v>
          </cell>
          <cell r="AJ69744">
            <v>1</v>
          </cell>
          <cell r="AK69744" t="b">
            <v>0</v>
          </cell>
          <cell r="AL69744" t="b">
            <v>0</v>
          </cell>
          <cell r="AM69744" t="b">
            <v>0</v>
          </cell>
          <cell r="AN69744" t="b">
            <v>0</v>
          </cell>
          <cell r="AO69744" t="b">
            <v>0</v>
          </cell>
          <cell r="AP69744" t="b">
            <v>0</v>
          </cell>
          <cell r="AQ69744" t="b">
            <v>0</v>
          </cell>
          <cell r="AR69744" t="b">
            <v>0</v>
          </cell>
          <cell r="AS69744" t="b">
            <v>0</v>
          </cell>
          <cell r="AT69744" t="b">
            <v>0</v>
          </cell>
          <cell r="AU69744" t="b">
            <v>0</v>
          </cell>
          <cell r="AV69744" t="b">
            <v>0</v>
          </cell>
          <cell r="AW69744" t="b">
            <v>0</v>
          </cell>
        </row>
        <row r="69745">
          <cell r="S69745" t="str">
            <v>HIGHLANDTOWN</v>
          </cell>
          <cell r="AF69745">
            <v>0</v>
          </cell>
          <cell r="AG69745">
            <v>1</v>
          </cell>
          <cell r="AH69745">
            <v>1</v>
          </cell>
          <cell r="AI69745">
            <v>1</v>
          </cell>
          <cell r="AJ69745">
            <v>1</v>
          </cell>
          <cell r="AK69745" t="b">
            <v>0</v>
          </cell>
          <cell r="AL69745" t="b">
            <v>0</v>
          </cell>
          <cell r="AM69745" t="b">
            <v>0</v>
          </cell>
          <cell r="AN69745" t="b">
            <v>0</v>
          </cell>
          <cell r="AO69745" t="b">
            <v>0</v>
          </cell>
          <cell r="AP69745" t="b">
            <v>0</v>
          </cell>
          <cell r="AQ69745" t="b">
            <v>0</v>
          </cell>
          <cell r="AR69745" t="b">
            <v>0</v>
          </cell>
          <cell r="AS69745" t="b">
            <v>0</v>
          </cell>
          <cell r="AT69745" t="b">
            <v>0</v>
          </cell>
          <cell r="AU69745" t="b">
            <v>0</v>
          </cell>
          <cell r="AV69745" t="b">
            <v>0</v>
          </cell>
          <cell r="AW69745" t="b">
            <v>0</v>
          </cell>
        </row>
        <row r="69746">
          <cell r="S69746" t="str">
            <v>FRANKLIN SQUARE</v>
          </cell>
          <cell r="AF69746">
            <v>0</v>
          </cell>
          <cell r="AG69746">
            <v>0</v>
          </cell>
          <cell r="AH69746">
            <v>0</v>
          </cell>
          <cell r="AI69746">
            <v>0</v>
          </cell>
          <cell r="AJ69746">
            <v>1</v>
          </cell>
          <cell r="AK69746" t="b">
            <v>0</v>
          </cell>
          <cell r="AL69746" t="b">
            <v>0</v>
          </cell>
          <cell r="AM69746" t="b">
            <v>0</v>
          </cell>
          <cell r="AN69746" t="b">
            <v>0</v>
          </cell>
          <cell r="AO69746" t="b">
            <v>0</v>
          </cell>
          <cell r="AP69746" t="b">
            <v>0</v>
          </cell>
          <cell r="AQ69746" t="b">
            <v>0</v>
          </cell>
          <cell r="AR69746" t="b">
            <v>0</v>
          </cell>
          <cell r="AS69746" t="b">
            <v>0</v>
          </cell>
          <cell r="AT69746" t="b">
            <v>0</v>
          </cell>
          <cell r="AU69746" t="b">
            <v>0</v>
          </cell>
          <cell r="AV69746" t="b">
            <v>0</v>
          </cell>
          <cell r="AW69746" t="b">
            <v>0</v>
          </cell>
        </row>
        <row r="69747">
          <cell r="S69747" t="str">
            <v>FRANKLIN SQUARE</v>
          </cell>
          <cell r="AF69747">
            <v>1</v>
          </cell>
          <cell r="AG69747">
            <v>1</v>
          </cell>
          <cell r="AH69747">
            <v>1</v>
          </cell>
          <cell r="AI69747">
            <v>1</v>
          </cell>
          <cell r="AJ69747">
            <v>1</v>
          </cell>
          <cell r="AK69747" t="b">
            <v>0</v>
          </cell>
          <cell r="AL69747" t="b">
            <v>0</v>
          </cell>
          <cell r="AM69747" t="b">
            <v>0</v>
          </cell>
          <cell r="AN69747" t="b">
            <v>0</v>
          </cell>
          <cell r="AO69747" t="b">
            <v>0</v>
          </cell>
          <cell r="AP69747" t="b">
            <v>0</v>
          </cell>
          <cell r="AQ69747" t="b">
            <v>0</v>
          </cell>
          <cell r="AR69747" t="b">
            <v>0</v>
          </cell>
          <cell r="AS69747" t="b">
            <v>0</v>
          </cell>
          <cell r="AT69747" t="b">
            <v>0</v>
          </cell>
          <cell r="AU69747" t="b">
            <v>0</v>
          </cell>
          <cell r="AV69747" t="b">
            <v>0</v>
          </cell>
          <cell r="AW69747" t="b">
            <v>0</v>
          </cell>
        </row>
        <row r="69748">
          <cell r="S69748" t="str">
            <v>MILLHILL</v>
          </cell>
          <cell r="AF69748">
            <v>1</v>
          </cell>
          <cell r="AG69748">
            <v>1</v>
          </cell>
          <cell r="AH69748">
            <v>1</v>
          </cell>
          <cell r="AI69748">
            <v>1</v>
          </cell>
          <cell r="AJ69748">
            <v>1</v>
          </cell>
          <cell r="AK69748" t="b">
            <v>0</v>
          </cell>
          <cell r="AL69748" t="b">
            <v>0</v>
          </cell>
          <cell r="AM69748" t="b">
            <v>0</v>
          </cell>
          <cell r="AN69748" t="b">
            <v>0</v>
          </cell>
          <cell r="AO69748" t="b">
            <v>0</v>
          </cell>
          <cell r="AP69748" t="b">
            <v>0</v>
          </cell>
          <cell r="AQ69748" t="b">
            <v>0</v>
          </cell>
          <cell r="AR69748" t="b">
            <v>0</v>
          </cell>
          <cell r="AS69748" t="b">
            <v>0</v>
          </cell>
          <cell r="AT69748" t="b">
            <v>0</v>
          </cell>
          <cell r="AU69748" t="b">
            <v>0</v>
          </cell>
          <cell r="AV69748" t="b">
            <v>0</v>
          </cell>
          <cell r="AW69748" t="b">
            <v>0</v>
          </cell>
        </row>
        <row r="69749">
          <cell r="S69749" t="str">
            <v>CARROLLTON RIDGE</v>
          </cell>
          <cell r="AF69749">
            <v>1</v>
          </cell>
          <cell r="AG69749">
            <v>1</v>
          </cell>
          <cell r="AH69749">
            <v>1</v>
          </cell>
          <cell r="AI69749">
            <v>1</v>
          </cell>
          <cell r="AJ69749">
            <v>1</v>
          </cell>
          <cell r="AK69749" t="b">
            <v>0</v>
          </cell>
          <cell r="AL69749" t="b">
            <v>0</v>
          </cell>
          <cell r="AM69749" t="b">
            <v>0</v>
          </cell>
          <cell r="AN69749" t="b">
            <v>0</v>
          </cell>
          <cell r="AO69749" t="b">
            <v>0</v>
          </cell>
          <cell r="AP69749" t="b">
            <v>0</v>
          </cell>
          <cell r="AQ69749" t="b">
            <v>0</v>
          </cell>
          <cell r="AR69749" t="b">
            <v>0</v>
          </cell>
          <cell r="AS69749" t="b">
            <v>0</v>
          </cell>
          <cell r="AT69749" t="b">
            <v>0</v>
          </cell>
          <cell r="AU69749" t="b">
            <v>0</v>
          </cell>
          <cell r="AV69749" t="b">
            <v>0</v>
          </cell>
          <cell r="AW69749" t="b">
            <v>0</v>
          </cell>
        </row>
        <row r="69750">
          <cell r="S69750" t="str">
            <v>PENROSE/FAYETTE STREET OUTREAC</v>
          </cell>
          <cell r="AF69750">
            <v>0</v>
          </cell>
          <cell r="AG69750">
            <v>0</v>
          </cell>
          <cell r="AH69750">
            <v>0</v>
          </cell>
          <cell r="AI69750">
            <v>0</v>
          </cell>
          <cell r="AJ69750">
            <v>1</v>
          </cell>
          <cell r="AK69750" t="b">
            <v>0</v>
          </cell>
          <cell r="AL69750" t="b">
            <v>0</v>
          </cell>
          <cell r="AM69750" t="b">
            <v>0</v>
          </cell>
          <cell r="AN69750" t="b">
            <v>0</v>
          </cell>
          <cell r="AO69750" t="b">
            <v>0</v>
          </cell>
          <cell r="AP69750" t="b">
            <v>0</v>
          </cell>
          <cell r="AQ69750" t="b">
            <v>0</v>
          </cell>
          <cell r="AR69750" t="b">
            <v>0</v>
          </cell>
          <cell r="AS69750" t="b">
            <v>0</v>
          </cell>
          <cell r="AT69750" t="b">
            <v>0</v>
          </cell>
          <cell r="AU69750" t="b">
            <v>0</v>
          </cell>
          <cell r="AV69750" t="b">
            <v>0</v>
          </cell>
          <cell r="AW69750" t="b">
            <v>0</v>
          </cell>
        </row>
        <row r="69751">
          <cell r="S69751" t="str">
            <v>PARKVIEW/WOODBROOK</v>
          </cell>
          <cell r="AF69751">
            <v>0</v>
          </cell>
          <cell r="AG69751">
            <v>0</v>
          </cell>
          <cell r="AH69751">
            <v>0</v>
          </cell>
          <cell r="AI69751">
            <v>1</v>
          </cell>
          <cell r="AJ69751">
            <v>1</v>
          </cell>
          <cell r="AK69751" t="b">
            <v>0</v>
          </cell>
          <cell r="AL69751" t="b">
            <v>0</v>
          </cell>
          <cell r="AM69751" t="b">
            <v>0</v>
          </cell>
          <cell r="AN69751" t="b">
            <v>0</v>
          </cell>
          <cell r="AO69751" t="b">
            <v>0</v>
          </cell>
          <cell r="AP69751" t="b">
            <v>0</v>
          </cell>
          <cell r="AQ69751" t="b">
            <v>0</v>
          </cell>
          <cell r="AR69751" t="b">
            <v>0</v>
          </cell>
          <cell r="AS69751" t="b">
            <v>0</v>
          </cell>
          <cell r="AT69751" t="b">
            <v>0</v>
          </cell>
          <cell r="AU69751" t="b">
            <v>0</v>
          </cell>
          <cell r="AV69751" t="b">
            <v>0</v>
          </cell>
          <cell r="AW69751" t="b">
            <v>0</v>
          </cell>
        </row>
        <row r="69752">
          <cell r="S69752" t="str">
            <v>COLDSTREAM HOMESTEAD MONTEBELL</v>
          </cell>
          <cell r="AF69752">
            <v>0</v>
          </cell>
          <cell r="AG69752">
            <v>0</v>
          </cell>
          <cell r="AH69752">
            <v>0</v>
          </cell>
          <cell r="AI69752">
            <v>0</v>
          </cell>
          <cell r="AJ69752">
            <v>1</v>
          </cell>
          <cell r="AK69752" t="b">
            <v>0</v>
          </cell>
          <cell r="AL69752" t="b">
            <v>0</v>
          </cell>
          <cell r="AM69752" t="b">
            <v>0</v>
          </cell>
          <cell r="AN69752" t="b">
            <v>0</v>
          </cell>
          <cell r="AO69752" t="b">
            <v>0</v>
          </cell>
          <cell r="AP69752" t="b">
            <v>0</v>
          </cell>
          <cell r="AQ69752" t="b">
            <v>0</v>
          </cell>
          <cell r="AR69752" t="b">
            <v>0</v>
          </cell>
          <cell r="AS69752" t="b">
            <v>0</v>
          </cell>
          <cell r="AT69752" t="b">
            <v>0</v>
          </cell>
          <cell r="AU69752" t="b">
            <v>0</v>
          </cell>
          <cell r="AV69752" t="b">
            <v>0</v>
          </cell>
          <cell r="AW69752" t="b">
            <v>0</v>
          </cell>
        </row>
        <row r="69753">
          <cell r="S69753" t="str">
            <v>EDMONDSON VILLAGE</v>
          </cell>
          <cell r="AF69753">
            <v>1</v>
          </cell>
          <cell r="AG69753">
            <v>1</v>
          </cell>
          <cell r="AH69753">
            <v>1</v>
          </cell>
          <cell r="AI69753">
            <v>1</v>
          </cell>
          <cell r="AJ69753">
            <v>1</v>
          </cell>
          <cell r="AK69753" t="b">
            <v>0</v>
          </cell>
          <cell r="AL69753" t="b">
            <v>0</v>
          </cell>
          <cell r="AM69753" t="b">
            <v>0</v>
          </cell>
          <cell r="AN69753" t="b">
            <v>0</v>
          </cell>
          <cell r="AO69753" t="b">
            <v>0</v>
          </cell>
          <cell r="AP69753" t="b">
            <v>0</v>
          </cell>
          <cell r="AQ69753" t="b">
            <v>0</v>
          </cell>
          <cell r="AR69753" t="b">
            <v>0</v>
          </cell>
          <cell r="AS69753" t="b">
            <v>0</v>
          </cell>
          <cell r="AT69753" t="b">
            <v>0</v>
          </cell>
          <cell r="AU69753" t="b">
            <v>0</v>
          </cell>
          <cell r="AV69753" t="b">
            <v>0</v>
          </cell>
          <cell r="AW69753" t="b">
            <v>0</v>
          </cell>
        </row>
        <row r="69754">
          <cell r="S69754" t="str">
            <v>EASTERWOOD</v>
          </cell>
          <cell r="AF69754">
            <v>0</v>
          </cell>
          <cell r="AG69754">
            <v>0</v>
          </cell>
          <cell r="AH69754">
            <v>0</v>
          </cell>
          <cell r="AI69754">
            <v>0</v>
          </cell>
          <cell r="AJ69754">
            <v>1</v>
          </cell>
          <cell r="AK69754" t="b">
            <v>0</v>
          </cell>
          <cell r="AL69754" t="b">
            <v>0</v>
          </cell>
          <cell r="AM69754" t="b">
            <v>0</v>
          </cell>
          <cell r="AN69754" t="b">
            <v>0</v>
          </cell>
          <cell r="AO69754" t="b">
            <v>0</v>
          </cell>
          <cell r="AP69754" t="b">
            <v>0</v>
          </cell>
          <cell r="AQ69754" t="b">
            <v>0</v>
          </cell>
          <cell r="AR69754" t="b">
            <v>0</v>
          </cell>
          <cell r="AS69754" t="b">
            <v>0</v>
          </cell>
          <cell r="AT69754" t="b">
            <v>0</v>
          </cell>
          <cell r="AU69754" t="b">
            <v>0</v>
          </cell>
          <cell r="AV69754" t="b">
            <v>0</v>
          </cell>
          <cell r="AW69754" t="b">
            <v>0</v>
          </cell>
        </row>
        <row r="69755">
          <cell r="S69755" t="str">
            <v>HOLLINS MARKET</v>
          </cell>
          <cell r="AF69755">
            <v>1</v>
          </cell>
          <cell r="AG69755">
            <v>1</v>
          </cell>
          <cell r="AH69755">
            <v>1</v>
          </cell>
          <cell r="AI69755">
            <v>1</v>
          </cell>
          <cell r="AJ69755">
            <v>1</v>
          </cell>
          <cell r="AK69755" t="b">
            <v>0</v>
          </cell>
          <cell r="AL69755" t="b">
            <v>0</v>
          </cell>
          <cell r="AM69755" t="b">
            <v>0</v>
          </cell>
          <cell r="AN69755" t="b">
            <v>0</v>
          </cell>
          <cell r="AO69755" t="b">
            <v>0</v>
          </cell>
          <cell r="AP69755" t="b">
            <v>0</v>
          </cell>
          <cell r="AQ69755" t="b">
            <v>0</v>
          </cell>
          <cell r="AR69755" t="b">
            <v>0</v>
          </cell>
          <cell r="AS69755" t="b">
            <v>0</v>
          </cell>
          <cell r="AT69755" t="b">
            <v>0</v>
          </cell>
          <cell r="AU69755" t="b">
            <v>0</v>
          </cell>
          <cell r="AV69755" t="b">
            <v>0</v>
          </cell>
          <cell r="AW69755" t="b">
            <v>0</v>
          </cell>
        </row>
        <row r="69756">
          <cell r="S69756" t="str">
            <v>OLIVER</v>
          </cell>
          <cell r="AF69756">
            <v>0</v>
          </cell>
          <cell r="AG69756">
            <v>0</v>
          </cell>
          <cell r="AH69756">
            <v>0</v>
          </cell>
          <cell r="AI69756">
            <v>0</v>
          </cell>
          <cell r="AJ69756">
            <v>1</v>
          </cell>
          <cell r="AK69756" t="b">
            <v>0</v>
          </cell>
          <cell r="AL69756" t="b">
            <v>0</v>
          </cell>
          <cell r="AM69756" t="b">
            <v>0</v>
          </cell>
          <cell r="AN69756" t="b">
            <v>0</v>
          </cell>
          <cell r="AO69756" t="b">
            <v>0</v>
          </cell>
          <cell r="AP69756" t="b">
            <v>0</v>
          </cell>
          <cell r="AQ69756" t="b">
            <v>0</v>
          </cell>
          <cell r="AR69756" t="b">
            <v>0</v>
          </cell>
          <cell r="AS69756" t="b">
            <v>0</v>
          </cell>
          <cell r="AT69756" t="b">
            <v>0</v>
          </cell>
          <cell r="AU69756" t="b">
            <v>0</v>
          </cell>
          <cell r="AV69756" t="b">
            <v>0</v>
          </cell>
          <cell r="AW69756" t="b">
            <v>0</v>
          </cell>
        </row>
        <row r="69757">
          <cell r="S69757" t="str">
            <v>SAINT JOSEPHS</v>
          </cell>
          <cell r="AF69757">
            <v>0</v>
          </cell>
          <cell r="AG69757">
            <v>0</v>
          </cell>
          <cell r="AH69757">
            <v>0</v>
          </cell>
          <cell r="AI69757">
            <v>0</v>
          </cell>
          <cell r="AJ69757">
            <v>1</v>
          </cell>
          <cell r="AK69757" t="b">
            <v>0</v>
          </cell>
          <cell r="AL69757" t="b">
            <v>0</v>
          </cell>
          <cell r="AM69757" t="b">
            <v>0</v>
          </cell>
          <cell r="AN69757" t="b">
            <v>0</v>
          </cell>
          <cell r="AO69757" t="b">
            <v>0</v>
          </cell>
          <cell r="AP69757" t="b">
            <v>0</v>
          </cell>
          <cell r="AQ69757" t="b">
            <v>0</v>
          </cell>
          <cell r="AR69757" t="b">
            <v>0</v>
          </cell>
          <cell r="AS69757" t="b">
            <v>0</v>
          </cell>
          <cell r="AT69757" t="b">
            <v>0</v>
          </cell>
          <cell r="AU69757" t="b">
            <v>0</v>
          </cell>
          <cell r="AV69757" t="b">
            <v>0</v>
          </cell>
          <cell r="AW69757" t="b">
            <v>0</v>
          </cell>
        </row>
        <row r="69758">
          <cell r="S69758" t="str">
            <v>EASTERWOOD</v>
          </cell>
          <cell r="AF69758">
            <v>1</v>
          </cell>
          <cell r="AG69758">
            <v>1</v>
          </cell>
          <cell r="AH69758">
            <v>1</v>
          </cell>
          <cell r="AI69758">
            <v>1</v>
          </cell>
          <cell r="AJ69758">
            <v>1</v>
          </cell>
          <cell r="AK69758" t="b">
            <v>0</v>
          </cell>
          <cell r="AL69758" t="b">
            <v>0</v>
          </cell>
          <cell r="AM69758" t="b">
            <v>0</v>
          </cell>
          <cell r="AN69758" t="b">
            <v>0</v>
          </cell>
          <cell r="AO69758" t="b">
            <v>0</v>
          </cell>
          <cell r="AP69758" t="b">
            <v>0</v>
          </cell>
          <cell r="AQ69758" t="b">
            <v>0</v>
          </cell>
          <cell r="AR69758" t="b">
            <v>0</v>
          </cell>
          <cell r="AS69758" t="b">
            <v>0</v>
          </cell>
          <cell r="AT69758" t="b">
            <v>0</v>
          </cell>
          <cell r="AU69758" t="b">
            <v>0</v>
          </cell>
          <cell r="AV69758" t="b">
            <v>0</v>
          </cell>
          <cell r="AW69758" t="b">
            <v>0</v>
          </cell>
        </row>
        <row r="69759">
          <cell r="S69759" t="str">
            <v>WEST ARLINGTON</v>
          </cell>
          <cell r="AF69759">
            <v>1</v>
          </cell>
          <cell r="AG69759">
            <v>1</v>
          </cell>
          <cell r="AH69759">
            <v>1</v>
          </cell>
          <cell r="AI69759">
            <v>1</v>
          </cell>
          <cell r="AJ69759">
            <v>1</v>
          </cell>
          <cell r="AK69759" t="b">
            <v>0</v>
          </cell>
          <cell r="AL69759" t="b">
            <v>0</v>
          </cell>
          <cell r="AM69759" t="b">
            <v>0</v>
          </cell>
          <cell r="AN69759" t="b">
            <v>0</v>
          </cell>
          <cell r="AO69759" t="b">
            <v>0</v>
          </cell>
          <cell r="AP69759" t="b">
            <v>0</v>
          </cell>
          <cell r="AQ69759" t="b">
            <v>0</v>
          </cell>
          <cell r="AR69759" t="b">
            <v>0</v>
          </cell>
          <cell r="AS69759" t="b">
            <v>0</v>
          </cell>
          <cell r="AT69759" t="b">
            <v>0</v>
          </cell>
          <cell r="AU69759" t="b">
            <v>0</v>
          </cell>
          <cell r="AV69759" t="b">
            <v>0</v>
          </cell>
          <cell r="AW69759" t="b">
            <v>0</v>
          </cell>
        </row>
        <row r="69760">
          <cell r="S69760" t="str">
            <v>MOUNT HOLLY</v>
          </cell>
          <cell r="AF69760">
            <v>1</v>
          </cell>
          <cell r="AG69760">
            <v>1</v>
          </cell>
          <cell r="AH69760">
            <v>1</v>
          </cell>
          <cell r="AI69760">
            <v>1</v>
          </cell>
          <cell r="AJ69760">
            <v>1</v>
          </cell>
          <cell r="AK69760" t="b">
            <v>0</v>
          </cell>
          <cell r="AL69760" t="b">
            <v>0</v>
          </cell>
          <cell r="AM69760" t="b">
            <v>0</v>
          </cell>
          <cell r="AN69760" t="b">
            <v>0</v>
          </cell>
          <cell r="AO69760" t="b">
            <v>0</v>
          </cell>
          <cell r="AP69760" t="b">
            <v>0</v>
          </cell>
          <cell r="AQ69760" t="b">
            <v>0</v>
          </cell>
          <cell r="AR69760" t="b">
            <v>0</v>
          </cell>
          <cell r="AS69760" t="b">
            <v>0</v>
          </cell>
          <cell r="AT69760" t="b">
            <v>0</v>
          </cell>
          <cell r="AU69760" t="b">
            <v>0</v>
          </cell>
          <cell r="AV69760" t="b">
            <v>0</v>
          </cell>
          <cell r="AW69760" t="b">
            <v>0</v>
          </cell>
        </row>
        <row r="69761">
          <cell r="S69761" t="str">
            <v>BELAIR-EDISON</v>
          </cell>
          <cell r="AF69761">
            <v>0</v>
          </cell>
          <cell r="AG69761">
            <v>0</v>
          </cell>
          <cell r="AH69761">
            <v>0</v>
          </cell>
          <cell r="AI69761">
            <v>0</v>
          </cell>
          <cell r="AJ69761">
            <v>1</v>
          </cell>
          <cell r="AK69761" t="b">
            <v>0</v>
          </cell>
          <cell r="AL69761" t="b">
            <v>0</v>
          </cell>
          <cell r="AM69761" t="b">
            <v>0</v>
          </cell>
          <cell r="AN69761" t="b">
            <v>0</v>
          </cell>
          <cell r="AO69761" t="b">
            <v>0</v>
          </cell>
          <cell r="AP69761" t="b">
            <v>0</v>
          </cell>
          <cell r="AQ69761" t="b">
            <v>0</v>
          </cell>
          <cell r="AR69761" t="b">
            <v>0</v>
          </cell>
          <cell r="AS69761" t="b">
            <v>0</v>
          </cell>
          <cell r="AT69761" t="b">
            <v>0</v>
          </cell>
          <cell r="AU69761" t="b">
            <v>0</v>
          </cell>
          <cell r="AV69761" t="b">
            <v>0</v>
          </cell>
          <cell r="AW69761" t="b">
            <v>0</v>
          </cell>
        </row>
        <row r="69762">
          <cell r="S69762" t="str">
            <v>FRANKFORD</v>
          </cell>
          <cell r="AF69762">
            <v>0</v>
          </cell>
          <cell r="AG69762">
            <v>0</v>
          </cell>
          <cell r="AH69762">
            <v>0</v>
          </cell>
          <cell r="AI69762">
            <v>1</v>
          </cell>
          <cell r="AJ69762">
            <v>1</v>
          </cell>
          <cell r="AK69762" t="b">
            <v>0</v>
          </cell>
          <cell r="AL69762" t="b">
            <v>0</v>
          </cell>
          <cell r="AM69762" t="b">
            <v>0</v>
          </cell>
          <cell r="AN69762" t="b">
            <v>0</v>
          </cell>
          <cell r="AO69762" t="b">
            <v>0</v>
          </cell>
          <cell r="AP69762" t="b">
            <v>0</v>
          </cell>
          <cell r="AQ69762" t="b">
            <v>0</v>
          </cell>
          <cell r="AR69762" t="b">
            <v>0</v>
          </cell>
          <cell r="AS69762" t="b">
            <v>0</v>
          </cell>
          <cell r="AT69762" t="b">
            <v>0</v>
          </cell>
          <cell r="AU69762" t="b">
            <v>0</v>
          </cell>
          <cell r="AV69762" t="b">
            <v>0</v>
          </cell>
          <cell r="AW69762" t="b">
            <v>0</v>
          </cell>
        </row>
        <row r="69763">
          <cell r="S69763" t="str">
            <v>HARLEM PARK</v>
          </cell>
          <cell r="AF69763">
            <v>1</v>
          </cell>
          <cell r="AG69763">
            <v>1</v>
          </cell>
          <cell r="AH69763">
            <v>1</v>
          </cell>
          <cell r="AI69763">
            <v>1</v>
          </cell>
          <cell r="AJ69763">
            <v>1</v>
          </cell>
          <cell r="AK69763" t="b">
            <v>0</v>
          </cell>
          <cell r="AL69763" t="b">
            <v>0</v>
          </cell>
          <cell r="AM69763" t="b">
            <v>0</v>
          </cell>
          <cell r="AN69763" t="b">
            <v>0</v>
          </cell>
          <cell r="AO69763" t="b">
            <v>0</v>
          </cell>
          <cell r="AP69763" t="b">
            <v>0</v>
          </cell>
          <cell r="AQ69763" t="b">
            <v>0</v>
          </cell>
          <cell r="AR69763" t="b">
            <v>0</v>
          </cell>
          <cell r="AS69763" t="b">
            <v>0</v>
          </cell>
          <cell r="AT69763" t="b">
            <v>0</v>
          </cell>
          <cell r="AU69763" t="b">
            <v>0</v>
          </cell>
          <cell r="AV69763" t="b">
            <v>0</v>
          </cell>
          <cell r="AW69763" t="b">
            <v>0</v>
          </cell>
        </row>
        <row r="69764">
          <cell r="S69764" t="str">
            <v>OLIVER</v>
          </cell>
          <cell r="AF69764">
            <v>1</v>
          </cell>
          <cell r="AG69764">
            <v>1</v>
          </cell>
          <cell r="AH69764">
            <v>1</v>
          </cell>
          <cell r="AI69764">
            <v>1</v>
          </cell>
          <cell r="AJ69764">
            <v>1</v>
          </cell>
          <cell r="AK69764" t="b">
            <v>0</v>
          </cell>
          <cell r="AL69764" t="b">
            <v>0</v>
          </cell>
          <cell r="AM69764" t="b">
            <v>0</v>
          </cell>
          <cell r="AN69764" t="b">
            <v>0</v>
          </cell>
          <cell r="AO69764" t="b">
            <v>0</v>
          </cell>
          <cell r="AP69764" t="b">
            <v>0</v>
          </cell>
          <cell r="AQ69764" t="b">
            <v>0</v>
          </cell>
          <cell r="AR69764" t="b">
            <v>0</v>
          </cell>
          <cell r="AS69764" t="b">
            <v>0</v>
          </cell>
          <cell r="AT69764" t="b">
            <v>0</v>
          </cell>
          <cell r="AU69764" t="b">
            <v>0</v>
          </cell>
          <cell r="AV69764" t="b">
            <v>0</v>
          </cell>
          <cell r="AW69764" t="b">
            <v>0</v>
          </cell>
        </row>
        <row r="69765">
          <cell r="S69765" t="str">
            <v>BRIDGEVIEW/GREENLAWN</v>
          </cell>
          <cell r="AF69765">
            <v>1</v>
          </cell>
          <cell r="AG69765">
            <v>1</v>
          </cell>
          <cell r="AH69765">
            <v>1</v>
          </cell>
          <cell r="AI69765">
            <v>1</v>
          </cell>
          <cell r="AJ69765">
            <v>1</v>
          </cell>
          <cell r="AK69765" t="b">
            <v>0</v>
          </cell>
          <cell r="AL69765" t="b">
            <v>0</v>
          </cell>
          <cell r="AM69765" t="b">
            <v>0</v>
          </cell>
          <cell r="AN69765" t="b">
            <v>0</v>
          </cell>
          <cell r="AO69765" t="b">
            <v>0</v>
          </cell>
          <cell r="AP69765" t="b">
            <v>0</v>
          </cell>
          <cell r="AQ69765" t="b">
            <v>0</v>
          </cell>
          <cell r="AR69765" t="b">
            <v>0</v>
          </cell>
          <cell r="AS69765" t="b">
            <v>0</v>
          </cell>
          <cell r="AT69765" t="b">
            <v>0</v>
          </cell>
          <cell r="AU69765" t="b">
            <v>0</v>
          </cell>
          <cell r="AV69765" t="b">
            <v>0</v>
          </cell>
          <cell r="AW69765" t="b">
            <v>0</v>
          </cell>
        </row>
        <row r="69766">
          <cell r="S69766" t="str">
            <v>FRANKFORD</v>
          </cell>
          <cell r="AF69766">
            <v>0</v>
          </cell>
          <cell r="AG69766">
            <v>0</v>
          </cell>
          <cell r="AH69766">
            <v>0</v>
          </cell>
          <cell r="AI69766">
            <v>0</v>
          </cell>
          <cell r="AJ69766">
            <v>1</v>
          </cell>
          <cell r="AK69766" t="b">
            <v>0</v>
          </cell>
          <cell r="AL69766" t="b">
            <v>0</v>
          </cell>
          <cell r="AM69766" t="b">
            <v>0</v>
          </cell>
          <cell r="AN69766" t="b">
            <v>0</v>
          </cell>
          <cell r="AO69766" t="b">
            <v>0</v>
          </cell>
          <cell r="AP69766" t="b">
            <v>0</v>
          </cell>
          <cell r="AQ69766" t="b">
            <v>0</v>
          </cell>
          <cell r="AR69766" t="b">
            <v>0</v>
          </cell>
          <cell r="AS69766" t="b">
            <v>0</v>
          </cell>
          <cell r="AT69766" t="b">
            <v>0</v>
          </cell>
          <cell r="AU69766" t="b">
            <v>0</v>
          </cell>
          <cell r="AV69766" t="b">
            <v>0</v>
          </cell>
          <cell r="AW69766" t="b">
            <v>0</v>
          </cell>
        </row>
        <row r="69767">
          <cell r="S69767" t="str">
            <v>FRANKLINTOWN ROAD</v>
          </cell>
          <cell r="AF69767">
            <v>1</v>
          </cell>
          <cell r="AG69767">
            <v>1</v>
          </cell>
          <cell r="AH69767">
            <v>1</v>
          </cell>
          <cell r="AI69767">
            <v>1</v>
          </cell>
          <cell r="AJ69767">
            <v>1</v>
          </cell>
          <cell r="AK69767" t="b">
            <v>0</v>
          </cell>
          <cell r="AL69767" t="b">
            <v>0</v>
          </cell>
          <cell r="AM69767" t="b">
            <v>0</v>
          </cell>
          <cell r="AN69767" t="b">
            <v>0</v>
          </cell>
          <cell r="AO69767" t="b">
            <v>0</v>
          </cell>
          <cell r="AP69767" t="b">
            <v>0</v>
          </cell>
          <cell r="AQ69767" t="b">
            <v>0</v>
          </cell>
          <cell r="AR69767" t="b">
            <v>0</v>
          </cell>
          <cell r="AS69767" t="b">
            <v>0</v>
          </cell>
          <cell r="AT69767" t="b">
            <v>0</v>
          </cell>
          <cell r="AU69767" t="b">
            <v>0</v>
          </cell>
          <cell r="AV69767" t="b">
            <v>0</v>
          </cell>
          <cell r="AW69767" t="b">
            <v>0</v>
          </cell>
        </row>
        <row r="69768">
          <cell r="S69768" t="str">
            <v>MONDAWMIN</v>
          </cell>
          <cell r="AF69768">
            <v>1</v>
          </cell>
          <cell r="AG69768">
            <v>1</v>
          </cell>
          <cell r="AH69768">
            <v>1</v>
          </cell>
          <cell r="AI69768">
            <v>1</v>
          </cell>
          <cell r="AJ69768">
            <v>1</v>
          </cell>
          <cell r="AK69768" t="b">
            <v>0</v>
          </cell>
          <cell r="AL69768" t="b">
            <v>0</v>
          </cell>
          <cell r="AM69768" t="b">
            <v>0</v>
          </cell>
          <cell r="AN69768" t="b">
            <v>0</v>
          </cell>
          <cell r="AO69768" t="b">
            <v>0</v>
          </cell>
          <cell r="AP69768" t="b">
            <v>0</v>
          </cell>
          <cell r="AQ69768" t="b">
            <v>0</v>
          </cell>
          <cell r="AR69768" t="b">
            <v>0</v>
          </cell>
          <cell r="AS69768" t="b">
            <v>0</v>
          </cell>
          <cell r="AT69768" t="b">
            <v>0</v>
          </cell>
          <cell r="AU69768" t="b">
            <v>0</v>
          </cell>
          <cell r="AV69768" t="b">
            <v>0</v>
          </cell>
          <cell r="AW69768" t="b">
            <v>0</v>
          </cell>
        </row>
        <row r="69769">
          <cell r="S69769" t="str">
            <v>WAVERLY</v>
          </cell>
          <cell r="AF69769">
            <v>0</v>
          </cell>
          <cell r="AG69769">
            <v>0</v>
          </cell>
          <cell r="AH69769">
            <v>0</v>
          </cell>
          <cell r="AI69769">
            <v>1</v>
          </cell>
          <cell r="AJ69769">
            <v>1</v>
          </cell>
          <cell r="AK69769" t="b">
            <v>0</v>
          </cell>
          <cell r="AL69769" t="b">
            <v>0</v>
          </cell>
          <cell r="AM69769" t="b">
            <v>0</v>
          </cell>
          <cell r="AN69769" t="b">
            <v>0</v>
          </cell>
          <cell r="AO69769" t="b">
            <v>0</v>
          </cell>
          <cell r="AP69769" t="b">
            <v>0</v>
          </cell>
          <cell r="AQ69769" t="b">
            <v>0</v>
          </cell>
          <cell r="AR69769" t="b">
            <v>0</v>
          </cell>
          <cell r="AS69769" t="b">
            <v>0</v>
          </cell>
          <cell r="AT69769" t="b">
            <v>0</v>
          </cell>
          <cell r="AU69769" t="b">
            <v>0</v>
          </cell>
          <cell r="AV69769" t="b">
            <v>0</v>
          </cell>
          <cell r="AW69769" t="b">
            <v>0</v>
          </cell>
        </row>
        <row r="69770">
          <cell r="S69770" t="str">
            <v>BETTER WAVERLY</v>
          </cell>
          <cell r="AF69770">
            <v>0</v>
          </cell>
          <cell r="AG69770">
            <v>0</v>
          </cell>
          <cell r="AH69770">
            <v>0</v>
          </cell>
          <cell r="AI69770">
            <v>1</v>
          </cell>
          <cell r="AJ69770">
            <v>1</v>
          </cell>
          <cell r="AK69770" t="b">
            <v>0</v>
          </cell>
          <cell r="AL69770" t="b">
            <v>0</v>
          </cell>
          <cell r="AM69770" t="b">
            <v>0</v>
          </cell>
          <cell r="AN69770" t="b">
            <v>0</v>
          </cell>
          <cell r="AO69770" t="b">
            <v>0</v>
          </cell>
          <cell r="AP69770" t="b">
            <v>0</v>
          </cell>
          <cell r="AQ69770" t="b">
            <v>0</v>
          </cell>
          <cell r="AR69770" t="b">
            <v>0</v>
          </cell>
          <cell r="AS69770" t="b">
            <v>0</v>
          </cell>
          <cell r="AT69770" t="b">
            <v>0</v>
          </cell>
          <cell r="AU69770" t="b">
            <v>0</v>
          </cell>
          <cell r="AV69770" t="b">
            <v>0</v>
          </cell>
          <cell r="AW69770" t="b">
            <v>0</v>
          </cell>
        </row>
        <row r="69771">
          <cell r="S69771" t="str">
            <v>LAKE WALKER</v>
          </cell>
          <cell r="AF69771">
            <v>0</v>
          </cell>
          <cell r="AG69771">
            <v>0</v>
          </cell>
          <cell r="AH69771">
            <v>0</v>
          </cell>
          <cell r="AI69771">
            <v>0</v>
          </cell>
          <cell r="AJ69771">
            <v>1</v>
          </cell>
          <cell r="AK69771" t="b">
            <v>0</v>
          </cell>
          <cell r="AL69771" t="b">
            <v>0</v>
          </cell>
          <cell r="AM69771" t="b">
            <v>0</v>
          </cell>
          <cell r="AN69771" t="b">
            <v>0</v>
          </cell>
          <cell r="AO69771" t="b">
            <v>0</v>
          </cell>
          <cell r="AP69771" t="b">
            <v>0</v>
          </cell>
          <cell r="AQ69771" t="b">
            <v>0</v>
          </cell>
          <cell r="AR69771" t="b">
            <v>0</v>
          </cell>
          <cell r="AS69771" t="b">
            <v>0</v>
          </cell>
          <cell r="AT69771" t="b">
            <v>0</v>
          </cell>
          <cell r="AU69771" t="b">
            <v>0</v>
          </cell>
          <cell r="AV69771" t="b">
            <v>0</v>
          </cell>
          <cell r="AW69771" t="b">
            <v>0</v>
          </cell>
        </row>
        <row r="69772">
          <cell r="S69772" t="str">
            <v>MORRELL PARK</v>
          </cell>
          <cell r="AF69772">
            <v>0</v>
          </cell>
          <cell r="AG69772">
            <v>0</v>
          </cell>
          <cell r="AH69772">
            <v>0</v>
          </cell>
          <cell r="AI69772">
            <v>0</v>
          </cell>
          <cell r="AJ69772">
            <v>1</v>
          </cell>
          <cell r="AK69772" t="b">
            <v>0</v>
          </cell>
          <cell r="AL69772" t="b">
            <v>0</v>
          </cell>
          <cell r="AM69772" t="b">
            <v>0</v>
          </cell>
          <cell r="AN69772" t="b">
            <v>0</v>
          </cell>
          <cell r="AO69772" t="b">
            <v>0</v>
          </cell>
          <cell r="AP69772" t="b">
            <v>0</v>
          </cell>
          <cell r="AQ69772" t="b">
            <v>0</v>
          </cell>
          <cell r="AR69772" t="b">
            <v>0</v>
          </cell>
          <cell r="AS69772" t="b">
            <v>0</v>
          </cell>
          <cell r="AT69772" t="b">
            <v>0</v>
          </cell>
          <cell r="AU69772" t="b">
            <v>0</v>
          </cell>
          <cell r="AV69772" t="b">
            <v>0</v>
          </cell>
          <cell r="AW69772" t="b">
            <v>0</v>
          </cell>
        </row>
        <row r="69773">
          <cell r="S69773" t="str">
            <v>JOHNSTON SQUARE</v>
          </cell>
          <cell r="AF69773">
            <v>1</v>
          </cell>
          <cell r="AG69773">
            <v>1</v>
          </cell>
          <cell r="AH69773">
            <v>1</v>
          </cell>
          <cell r="AI69773">
            <v>1</v>
          </cell>
          <cell r="AJ69773">
            <v>1</v>
          </cell>
          <cell r="AK69773" t="b">
            <v>0</v>
          </cell>
          <cell r="AL69773" t="b">
            <v>0</v>
          </cell>
          <cell r="AM69773" t="b">
            <v>0</v>
          </cell>
          <cell r="AN69773" t="b">
            <v>0</v>
          </cell>
          <cell r="AO69773" t="b">
            <v>0</v>
          </cell>
          <cell r="AP69773" t="b">
            <v>0</v>
          </cell>
          <cell r="AQ69773" t="b">
            <v>0</v>
          </cell>
          <cell r="AR69773" t="b">
            <v>0</v>
          </cell>
          <cell r="AS69773" t="b">
            <v>0</v>
          </cell>
          <cell r="AT69773" t="b">
            <v>0</v>
          </cell>
          <cell r="AU69773" t="b">
            <v>0</v>
          </cell>
          <cell r="AV69773" t="b">
            <v>0</v>
          </cell>
          <cell r="AW69773" t="b">
            <v>0</v>
          </cell>
        </row>
        <row r="69774">
          <cell r="S69774" t="str">
            <v>FRANKFORD</v>
          </cell>
          <cell r="AF69774">
            <v>0</v>
          </cell>
          <cell r="AG69774">
            <v>0</v>
          </cell>
          <cell r="AH69774">
            <v>0</v>
          </cell>
          <cell r="AI69774">
            <v>1</v>
          </cell>
          <cell r="AJ69774">
            <v>1</v>
          </cell>
          <cell r="AK69774" t="b">
            <v>0</v>
          </cell>
          <cell r="AL69774" t="b">
            <v>0</v>
          </cell>
          <cell r="AM69774" t="b">
            <v>0</v>
          </cell>
          <cell r="AN69774" t="b">
            <v>0</v>
          </cell>
          <cell r="AO69774" t="b">
            <v>0</v>
          </cell>
          <cell r="AP69774" t="b">
            <v>0</v>
          </cell>
          <cell r="AQ69774" t="b">
            <v>0</v>
          </cell>
          <cell r="AR69774" t="b">
            <v>0</v>
          </cell>
          <cell r="AS69774" t="b">
            <v>0</v>
          </cell>
          <cell r="AT69774" t="b">
            <v>0</v>
          </cell>
          <cell r="AU69774" t="b">
            <v>0</v>
          </cell>
          <cell r="AV69774" t="b">
            <v>0</v>
          </cell>
          <cell r="AW69774" t="b">
            <v>0</v>
          </cell>
        </row>
        <row r="69775">
          <cell r="S69775" t="str">
            <v>BEECHFIELD</v>
          </cell>
          <cell r="AF69775">
            <v>1</v>
          </cell>
          <cell r="AG69775">
            <v>1</v>
          </cell>
          <cell r="AH69775">
            <v>1</v>
          </cell>
          <cell r="AI69775">
            <v>1</v>
          </cell>
          <cell r="AJ69775">
            <v>1</v>
          </cell>
          <cell r="AK69775" t="b">
            <v>0</v>
          </cell>
          <cell r="AL69775" t="b">
            <v>0</v>
          </cell>
          <cell r="AM69775" t="b">
            <v>0</v>
          </cell>
          <cell r="AN69775" t="b">
            <v>0</v>
          </cell>
          <cell r="AO69775" t="b">
            <v>0</v>
          </cell>
          <cell r="AP69775" t="b">
            <v>0</v>
          </cell>
          <cell r="AQ69775" t="b">
            <v>0</v>
          </cell>
          <cell r="AR69775" t="b">
            <v>0</v>
          </cell>
          <cell r="AS69775" t="b">
            <v>0</v>
          </cell>
          <cell r="AT69775" t="b">
            <v>0</v>
          </cell>
          <cell r="AU69775" t="b">
            <v>0</v>
          </cell>
          <cell r="AV69775" t="b">
            <v>0</v>
          </cell>
          <cell r="AW69775" t="b">
            <v>0</v>
          </cell>
        </row>
        <row r="69776">
          <cell r="S69776" t="str">
            <v>EAST BALTIMORE MIDWAY</v>
          </cell>
          <cell r="AF69776">
            <v>0</v>
          </cell>
          <cell r="AG69776">
            <v>0</v>
          </cell>
          <cell r="AH69776">
            <v>0</v>
          </cell>
          <cell r="AI69776">
            <v>0</v>
          </cell>
          <cell r="AJ69776">
            <v>1</v>
          </cell>
          <cell r="AK69776" t="b">
            <v>0</v>
          </cell>
          <cell r="AL69776" t="b">
            <v>0</v>
          </cell>
          <cell r="AM69776" t="b">
            <v>0</v>
          </cell>
          <cell r="AN69776" t="b">
            <v>0</v>
          </cell>
          <cell r="AO69776" t="b">
            <v>0</v>
          </cell>
          <cell r="AP69776" t="b">
            <v>0</v>
          </cell>
          <cell r="AQ69776" t="b">
            <v>0</v>
          </cell>
          <cell r="AR69776" t="b">
            <v>0</v>
          </cell>
          <cell r="AS69776" t="b">
            <v>0</v>
          </cell>
          <cell r="AT69776" t="b">
            <v>0</v>
          </cell>
          <cell r="AU69776" t="b">
            <v>0</v>
          </cell>
          <cell r="AV69776" t="b">
            <v>0</v>
          </cell>
          <cell r="AW69776" t="b">
            <v>0</v>
          </cell>
        </row>
        <row r="69777">
          <cell r="S69777" t="str">
            <v>EAST BALTIMORE MIDWAY</v>
          </cell>
          <cell r="AF69777">
            <v>1</v>
          </cell>
          <cell r="AG69777">
            <v>1</v>
          </cell>
          <cell r="AH69777">
            <v>1</v>
          </cell>
          <cell r="AI69777">
            <v>1</v>
          </cell>
          <cell r="AJ69777">
            <v>1</v>
          </cell>
          <cell r="AK69777" t="b">
            <v>0</v>
          </cell>
          <cell r="AL69777" t="b">
            <v>0</v>
          </cell>
          <cell r="AM69777" t="b">
            <v>0</v>
          </cell>
          <cell r="AN69777" t="b">
            <v>0</v>
          </cell>
          <cell r="AO69777" t="b">
            <v>0</v>
          </cell>
          <cell r="AP69777" t="b">
            <v>0</v>
          </cell>
          <cell r="AQ69777" t="b">
            <v>0</v>
          </cell>
          <cell r="AR69777" t="b">
            <v>0</v>
          </cell>
          <cell r="AS69777" t="b">
            <v>0</v>
          </cell>
          <cell r="AT69777" t="b">
            <v>0</v>
          </cell>
          <cell r="AU69777" t="b">
            <v>0</v>
          </cell>
          <cell r="AV69777" t="b">
            <v>0</v>
          </cell>
          <cell r="AW69777" t="b">
            <v>0</v>
          </cell>
        </row>
        <row r="69778">
          <cell r="S69778" t="str">
            <v>CENTRAL PARK HEIGHTS</v>
          </cell>
          <cell r="AF69778">
            <v>0</v>
          </cell>
          <cell r="AG69778">
            <v>0</v>
          </cell>
          <cell r="AH69778">
            <v>1</v>
          </cell>
          <cell r="AI69778">
            <v>1</v>
          </cell>
          <cell r="AJ69778">
            <v>1</v>
          </cell>
          <cell r="AK69778" t="b">
            <v>0</v>
          </cell>
          <cell r="AL69778" t="b">
            <v>0</v>
          </cell>
          <cell r="AM69778" t="b">
            <v>0</v>
          </cell>
          <cell r="AN69778" t="b">
            <v>0</v>
          </cell>
          <cell r="AO69778" t="b">
            <v>0</v>
          </cell>
          <cell r="AP69778" t="b">
            <v>0</v>
          </cell>
          <cell r="AQ69778" t="b">
            <v>0</v>
          </cell>
          <cell r="AR69778" t="b">
            <v>0</v>
          </cell>
          <cell r="AS69778" t="b">
            <v>0</v>
          </cell>
          <cell r="AT69778" t="b">
            <v>0</v>
          </cell>
          <cell r="AU69778" t="b">
            <v>0</v>
          </cell>
          <cell r="AV69778" t="b">
            <v>0</v>
          </cell>
          <cell r="AW69778" t="b">
            <v>0</v>
          </cell>
        </row>
        <row r="69779">
          <cell r="S69779" t="str">
            <v>ELLWOOD PARK/MONUMENT</v>
          </cell>
          <cell r="AF69779">
            <v>0</v>
          </cell>
          <cell r="AG69779">
            <v>1</v>
          </cell>
          <cell r="AH69779">
            <v>1</v>
          </cell>
          <cell r="AI69779">
            <v>1</v>
          </cell>
          <cell r="AJ69779">
            <v>1</v>
          </cell>
          <cell r="AK69779" t="b">
            <v>0</v>
          </cell>
          <cell r="AL69779" t="b">
            <v>0</v>
          </cell>
          <cell r="AM69779" t="b">
            <v>0</v>
          </cell>
          <cell r="AN69779" t="b">
            <v>0</v>
          </cell>
          <cell r="AO69779" t="b">
            <v>0</v>
          </cell>
          <cell r="AP69779" t="b">
            <v>0</v>
          </cell>
          <cell r="AQ69779" t="b">
            <v>0</v>
          </cell>
          <cell r="AR69779" t="b">
            <v>0</v>
          </cell>
          <cell r="AS69779" t="b">
            <v>0</v>
          </cell>
          <cell r="AT69779" t="b">
            <v>0</v>
          </cell>
          <cell r="AU69779" t="b">
            <v>0</v>
          </cell>
          <cell r="AV69779" t="b">
            <v>0</v>
          </cell>
          <cell r="AW69779" t="b">
            <v>0</v>
          </cell>
        </row>
        <row r="69780">
          <cell r="S69780" t="str">
            <v>BALTIMORE-LINWOOD</v>
          </cell>
          <cell r="AF69780">
            <v>1</v>
          </cell>
          <cell r="AG69780">
            <v>1</v>
          </cell>
          <cell r="AH69780">
            <v>1</v>
          </cell>
          <cell r="AI69780">
            <v>1</v>
          </cell>
          <cell r="AJ69780">
            <v>1</v>
          </cell>
          <cell r="AK69780" t="b">
            <v>0</v>
          </cell>
          <cell r="AL69780" t="b">
            <v>0</v>
          </cell>
          <cell r="AM69780" t="b">
            <v>0</v>
          </cell>
          <cell r="AN69780" t="b">
            <v>0</v>
          </cell>
          <cell r="AO69780" t="b">
            <v>0</v>
          </cell>
          <cell r="AP69780" t="b">
            <v>0</v>
          </cell>
          <cell r="AQ69780" t="b">
            <v>0</v>
          </cell>
          <cell r="AR69780" t="b">
            <v>0</v>
          </cell>
          <cell r="AS69780" t="b">
            <v>0</v>
          </cell>
          <cell r="AT69780" t="b">
            <v>0</v>
          </cell>
          <cell r="AU69780" t="b">
            <v>0</v>
          </cell>
          <cell r="AV69780" t="b">
            <v>0</v>
          </cell>
          <cell r="AW69780" t="b">
            <v>0</v>
          </cell>
        </row>
        <row r="69781">
          <cell r="S69781" t="str">
            <v>CURTIS BAY</v>
          </cell>
          <cell r="AF69781">
            <v>0</v>
          </cell>
          <cell r="AG69781">
            <v>0</v>
          </cell>
          <cell r="AH69781">
            <v>0</v>
          </cell>
          <cell r="AI69781">
            <v>1</v>
          </cell>
          <cell r="AJ69781">
            <v>1</v>
          </cell>
          <cell r="AK69781" t="b">
            <v>0</v>
          </cell>
          <cell r="AL69781" t="b">
            <v>0</v>
          </cell>
          <cell r="AM69781" t="b">
            <v>0</v>
          </cell>
          <cell r="AN69781" t="b">
            <v>0</v>
          </cell>
          <cell r="AO69781" t="b">
            <v>0</v>
          </cell>
          <cell r="AP69781" t="b">
            <v>0</v>
          </cell>
          <cell r="AQ69781" t="b">
            <v>0</v>
          </cell>
          <cell r="AR69781" t="b">
            <v>0</v>
          </cell>
          <cell r="AS69781" t="b">
            <v>0</v>
          </cell>
          <cell r="AT69781" t="b">
            <v>0</v>
          </cell>
          <cell r="AU69781" t="b">
            <v>0</v>
          </cell>
          <cell r="AV69781" t="b">
            <v>0</v>
          </cell>
          <cell r="AW69781" t="b">
            <v>0</v>
          </cell>
        </row>
        <row r="69782">
          <cell r="S69782" t="str">
            <v>GAY STREET</v>
          </cell>
          <cell r="AF69782">
            <v>0</v>
          </cell>
          <cell r="AG69782">
            <v>0</v>
          </cell>
          <cell r="AH69782">
            <v>0</v>
          </cell>
          <cell r="AI69782">
            <v>0</v>
          </cell>
          <cell r="AJ69782">
            <v>1</v>
          </cell>
          <cell r="AK69782" t="b">
            <v>0</v>
          </cell>
          <cell r="AL69782" t="b">
            <v>0</v>
          </cell>
          <cell r="AM69782" t="b">
            <v>0</v>
          </cell>
          <cell r="AN69782" t="b">
            <v>0</v>
          </cell>
          <cell r="AO69782" t="b">
            <v>0</v>
          </cell>
          <cell r="AP69782" t="b">
            <v>0</v>
          </cell>
          <cell r="AQ69782" t="b">
            <v>0</v>
          </cell>
          <cell r="AR69782" t="b">
            <v>0</v>
          </cell>
          <cell r="AS69782" t="b">
            <v>0</v>
          </cell>
          <cell r="AT69782" t="b">
            <v>0</v>
          </cell>
          <cell r="AU69782" t="b">
            <v>0</v>
          </cell>
          <cell r="AV69782" t="b">
            <v>0</v>
          </cell>
          <cell r="AW69782" t="b">
            <v>0</v>
          </cell>
        </row>
        <row r="69783">
          <cell r="S69783" t="str">
            <v>WASHINGTON VILLAGE</v>
          </cell>
          <cell r="AF69783">
            <v>1</v>
          </cell>
          <cell r="AG69783">
            <v>1</v>
          </cell>
          <cell r="AH69783">
            <v>1</v>
          </cell>
          <cell r="AI69783">
            <v>1</v>
          </cell>
          <cell r="AJ69783">
            <v>1</v>
          </cell>
          <cell r="AK69783" t="b">
            <v>0</v>
          </cell>
          <cell r="AL69783" t="b">
            <v>0</v>
          </cell>
          <cell r="AM69783" t="b">
            <v>0</v>
          </cell>
          <cell r="AN69783" t="b">
            <v>0</v>
          </cell>
          <cell r="AO69783" t="b">
            <v>0</v>
          </cell>
          <cell r="AP69783" t="b">
            <v>0</v>
          </cell>
          <cell r="AQ69783" t="b">
            <v>0</v>
          </cell>
          <cell r="AR69783" t="b">
            <v>0</v>
          </cell>
          <cell r="AS69783" t="b">
            <v>0</v>
          </cell>
          <cell r="AT69783" t="b">
            <v>0</v>
          </cell>
          <cell r="AU69783" t="b">
            <v>0</v>
          </cell>
          <cell r="AV69783" t="b">
            <v>0</v>
          </cell>
          <cell r="AW69783" t="b">
            <v>0</v>
          </cell>
        </row>
        <row r="69784">
          <cell r="S69784" t="str">
            <v>BEREA</v>
          </cell>
          <cell r="AF69784">
            <v>0</v>
          </cell>
          <cell r="AG69784">
            <v>0</v>
          </cell>
          <cell r="AH69784">
            <v>0</v>
          </cell>
          <cell r="AI69784">
            <v>0</v>
          </cell>
          <cell r="AJ69784">
            <v>1</v>
          </cell>
          <cell r="AK69784" t="b">
            <v>0</v>
          </cell>
          <cell r="AL69784" t="b">
            <v>0</v>
          </cell>
          <cell r="AM69784" t="b">
            <v>0</v>
          </cell>
          <cell r="AN69784" t="b">
            <v>0</v>
          </cell>
          <cell r="AO69784" t="b">
            <v>0</v>
          </cell>
          <cell r="AP69784" t="b">
            <v>0</v>
          </cell>
          <cell r="AQ69784" t="b">
            <v>0</v>
          </cell>
          <cell r="AR69784" t="b">
            <v>0</v>
          </cell>
          <cell r="AS69784" t="b">
            <v>0</v>
          </cell>
          <cell r="AT69784" t="b">
            <v>0</v>
          </cell>
          <cell r="AU69784" t="b">
            <v>0</v>
          </cell>
          <cell r="AV69784" t="b">
            <v>0</v>
          </cell>
          <cell r="AW69784" t="b">
            <v>0</v>
          </cell>
        </row>
        <row r="69785">
          <cell r="S69785" t="str">
            <v>BUTCHER'S HILL</v>
          </cell>
          <cell r="AF69785">
            <v>0</v>
          </cell>
          <cell r="AG69785">
            <v>0</v>
          </cell>
          <cell r="AH69785">
            <v>0</v>
          </cell>
          <cell r="AI69785">
            <v>0</v>
          </cell>
          <cell r="AJ69785">
            <v>0</v>
          </cell>
          <cell r="AK69785" t="b">
            <v>0</v>
          </cell>
          <cell r="AL69785" t="b">
            <v>0</v>
          </cell>
          <cell r="AM69785" t="b">
            <v>0</v>
          </cell>
          <cell r="AN69785" t="b">
            <v>0</v>
          </cell>
          <cell r="AO69785" t="b">
            <v>0</v>
          </cell>
          <cell r="AP69785" t="b">
            <v>0</v>
          </cell>
          <cell r="AQ69785" t="b">
            <v>0</v>
          </cell>
          <cell r="AR69785" t="b">
            <v>0</v>
          </cell>
          <cell r="AS69785" t="b">
            <v>0</v>
          </cell>
          <cell r="AT69785" t="b">
            <v>0</v>
          </cell>
          <cell r="AU69785" t="b">
            <v>0</v>
          </cell>
          <cell r="AV69785" t="b">
            <v>0</v>
          </cell>
          <cell r="AW69785" t="b">
            <v>0</v>
          </cell>
        </row>
        <row r="69786">
          <cell r="S69786" t="str">
            <v>EVERGREEN LAWN</v>
          </cell>
          <cell r="AF69786">
            <v>1</v>
          </cell>
          <cell r="AG69786">
            <v>1</v>
          </cell>
          <cell r="AH69786">
            <v>1</v>
          </cell>
          <cell r="AI69786">
            <v>1</v>
          </cell>
          <cell r="AJ69786">
            <v>1</v>
          </cell>
          <cell r="AK69786" t="b">
            <v>0</v>
          </cell>
          <cell r="AL69786" t="b">
            <v>0</v>
          </cell>
          <cell r="AM69786" t="b">
            <v>0</v>
          </cell>
          <cell r="AN69786" t="b">
            <v>0</v>
          </cell>
          <cell r="AO69786" t="b">
            <v>0</v>
          </cell>
          <cell r="AP69786" t="b">
            <v>0</v>
          </cell>
          <cell r="AQ69786" t="b">
            <v>0</v>
          </cell>
          <cell r="AR69786" t="b">
            <v>0</v>
          </cell>
          <cell r="AS69786" t="b">
            <v>0</v>
          </cell>
          <cell r="AT69786" t="b">
            <v>0</v>
          </cell>
          <cell r="AU69786" t="b">
            <v>0</v>
          </cell>
          <cell r="AV69786" t="b">
            <v>0</v>
          </cell>
          <cell r="AW69786" t="b">
            <v>0</v>
          </cell>
        </row>
        <row r="69787">
          <cell r="S69787" t="str">
            <v>BRIDGEVIEW/GREENLAWN</v>
          </cell>
          <cell r="AF69787">
            <v>0</v>
          </cell>
          <cell r="AG69787">
            <v>0</v>
          </cell>
          <cell r="AH69787">
            <v>0</v>
          </cell>
          <cell r="AI69787">
            <v>0</v>
          </cell>
          <cell r="AJ69787">
            <v>0</v>
          </cell>
          <cell r="AK69787" t="b">
            <v>0</v>
          </cell>
          <cell r="AL69787" t="b">
            <v>0</v>
          </cell>
          <cell r="AM69787" t="b">
            <v>0</v>
          </cell>
          <cell r="AN69787" t="b">
            <v>0</v>
          </cell>
          <cell r="AO69787" t="b">
            <v>0</v>
          </cell>
          <cell r="AP69787" t="b">
            <v>0</v>
          </cell>
          <cell r="AQ69787" t="b">
            <v>0</v>
          </cell>
          <cell r="AR69787" t="b">
            <v>0</v>
          </cell>
          <cell r="AS69787" t="b">
            <v>0</v>
          </cell>
          <cell r="AT69787" t="b">
            <v>0</v>
          </cell>
          <cell r="AU69787" t="b">
            <v>0</v>
          </cell>
          <cell r="AV69787" t="b">
            <v>0</v>
          </cell>
          <cell r="AW69787" t="b">
            <v>0</v>
          </cell>
        </row>
        <row r="69788">
          <cell r="S69788" t="str">
            <v>WINCHESTER</v>
          </cell>
          <cell r="AF69788">
            <v>0</v>
          </cell>
          <cell r="AG69788">
            <v>0</v>
          </cell>
          <cell r="AH69788">
            <v>0</v>
          </cell>
          <cell r="AI69788">
            <v>0</v>
          </cell>
          <cell r="AJ69788">
            <v>1</v>
          </cell>
          <cell r="AK69788" t="b">
            <v>0</v>
          </cell>
          <cell r="AL69788" t="b">
            <v>0</v>
          </cell>
          <cell r="AM69788" t="b">
            <v>0</v>
          </cell>
          <cell r="AN69788" t="b">
            <v>0</v>
          </cell>
          <cell r="AO69788" t="b">
            <v>0</v>
          </cell>
          <cell r="AP69788" t="b">
            <v>0</v>
          </cell>
          <cell r="AQ69788" t="b">
            <v>0</v>
          </cell>
          <cell r="AR69788" t="b">
            <v>0</v>
          </cell>
          <cell r="AS69788" t="b">
            <v>0</v>
          </cell>
          <cell r="AT69788" t="b">
            <v>0</v>
          </cell>
          <cell r="AU69788" t="b">
            <v>0</v>
          </cell>
          <cell r="AV69788" t="b">
            <v>0</v>
          </cell>
          <cell r="AW69788" t="b">
            <v>0</v>
          </cell>
        </row>
        <row r="69789">
          <cell r="S69789" t="str">
            <v>NORTHWEST COMMUNITY ACTION</v>
          </cell>
          <cell r="AF69789">
            <v>0</v>
          </cell>
          <cell r="AG69789">
            <v>0</v>
          </cell>
          <cell r="AH69789">
            <v>0</v>
          </cell>
          <cell r="AI69789">
            <v>0</v>
          </cell>
          <cell r="AJ69789">
            <v>1</v>
          </cell>
          <cell r="AK69789" t="b">
            <v>0</v>
          </cell>
          <cell r="AL69789" t="b">
            <v>0</v>
          </cell>
          <cell r="AM69789" t="b">
            <v>0</v>
          </cell>
          <cell r="AN69789" t="b">
            <v>0</v>
          </cell>
          <cell r="AO69789" t="b">
            <v>0</v>
          </cell>
          <cell r="AP69789" t="b">
            <v>0</v>
          </cell>
          <cell r="AQ69789" t="b">
            <v>0</v>
          </cell>
          <cell r="AR69789" t="b">
            <v>0</v>
          </cell>
          <cell r="AS69789" t="b">
            <v>0</v>
          </cell>
          <cell r="AT69789" t="b">
            <v>0</v>
          </cell>
          <cell r="AU69789" t="b">
            <v>0</v>
          </cell>
          <cell r="AV69789" t="b">
            <v>0</v>
          </cell>
          <cell r="AW69789" t="b">
            <v>0</v>
          </cell>
        </row>
        <row r="69790">
          <cell r="S69790" t="str">
            <v>EDMONDSON VILLAGE</v>
          </cell>
          <cell r="AF69790">
            <v>0</v>
          </cell>
          <cell r="AG69790">
            <v>0</v>
          </cell>
          <cell r="AH69790">
            <v>0</v>
          </cell>
          <cell r="AI69790">
            <v>0</v>
          </cell>
          <cell r="AJ69790">
            <v>1</v>
          </cell>
          <cell r="AK69790" t="b">
            <v>0</v>
          </cell>
          <cell r="AL69790" t="b">
            <v>0</v>
          </cell>
          <cell r="AM69790" t="b">
            <v>0</v>
          </cell>
          <cell r="AN69790" t="b">
            <v>0</v>
          </cell>
          <cell r="AO69790" t="b">
            <v>0</v>
          </cell>
          <cell r="AP69790" t="b">
            <v>0</v>
          </cell>
          <cell r="AQ69790" t="b">
            <v>0</v>
          </cell>
          <cell r="AR69790" t="b">
            <v>0</v>
          </cell>
          <cell r="AS69790" t="b">
            <v>0</v>
          </cell>
          <cell r="AT69790" t="b">
            <v>0</v>
          </cell>
          <cell r="AU69790" t="b">
            <v>0</v>
          </cell>
          <cell r="AV69790" t="b">
            <v>0</v>
          </cell>
          <cell r="AW69790" t="b">
            <v>0</v>
          </cell>
        </row>
        <row r="69791">
          <cell r="S69791" t="str">
            <v>PEN LUCY</v>
          </cell>
          <cell r="AF69791">
            <v>1</v>
          </cell>
          <cell r="AG69791">
            <v>1</v>
          </cell>
          <cell r="AH69791">
            <v>1</v>
          </cell>
          <cell r="AI69791">
            <v>1</v>
          </cell>
          <cell r="AJ69791">
            <v>1</v>
          </cell>
          <cell r="AK69791" t="b">
            <v>0</v>
          </cell>
          <cell r="AL69791" t="b">
            <v>0</v>
          </cell>
          <cell r="AM69791" t="b">
            <v>0</v>
          </cell>
          <cell r="AN69791" t="b">
            <v>0</v>
          </cell>
          <cell r="AO69791" t="b">
            <v>0</v>
          </cell>
          <cell r="AP69791" t="b">
            <v>0</v>
          </cell>
          <cell r="AQ69791" t="b">
            <v>0</v>
          </cell>
          <cell r="AR69791" t="b">
            <v>0</v>
          </cell>
          <cell r="AS69791" t="b">
            <v>0</v>
          </cell>
          <cell r="AT69791" t="b">
            <v>0</v>
          </cell>
          <cell r="AU69791" t="b">
            <v>0</v>
          </cell>
          <cell r="AV69791" t="b">
            <v>0</v>
          </cell>
          <cell r="AW69791" t="b">
            <v>0</v>
          </cell>
        </row>
        <row r="69792">
          <cell r="S69792" t="str">
            <v>COLDSTREAM HOMESTEAD MONTEBELL</v>
          </cell>
          <cell r="AF69792">
            <v>1</v>
          </cell>
          <cell r="AG69792">
            <v>1</v>
          </cell>
          <cell r="AH69792">
            <v>1</v>
          </cell>
          <cell r="AI69792">
            <v>1</v>
          </cell>
          <cell r="AJ69792">
            <v>1</v>
          </cell>
          <cell r="AK69792" t="b">
            <v>0</v>
          </cell>
          <cell r="AL69792" t="b">
            <v>0</v>
          </cell>
          <cell r="AM69792" t="b">
            <v>0</v>
          </cell>
          <cell r="AN69792" t="b">
            <v>0</v>
          </cell>
          <cell r="AO69792" t="b">
            <v>0</v>
          </cell>
          <cell r="AP69792" t="b">
            <v>0</v>
          </cell>
          <cell r="AQ69792" t="b">
            <v>0</v>
          </cell>
          <cell r="AR69792" t="b">
            <v>0</v>
          </cell>
          <cell r="AS69792" t="b">
            <v>0</v>
          </cell>
          <cell r="AT69792" t="b">
            <v>0</v>
          </cell>
          <cell r="AU69792" t="b">
            <v>0</v>
          </cell>
          <cell r="AV69792" t="b">
            <v>0</v>
          </cell>
          <cell r="AW69792" t="b">
            <v>0</v>
          </cell>
        </row>
        <row r="69793">
          <cell r="S69793" t="str">
            <v>COLDSTREAM HOMESTEAD MONTEBELL</v>
          </cell>
          <cell r="AF69793">
            <v>0</v>
          </cell>
          <cell r="AG69793">
            <v>0</v>
          </cell>
          <cell r="AH69793">
            <v>0</v>
          </cell>
          <cell r="AI69793">
            <v>0</v>
          </cell>
          <cell r="AJ69793">
            <v>1</v>
          </cell>
          <cell r="AK69793" t="b">
            <v>0</v>
          </cell>
          <cell r="AL69793" t="b">
            <v>0</v>
          </cell>
          <cell r="AM69793" t="b">
            <v>0</v>
          </cell>
          <cell r="AN69793" t="b">
            <v>0</v>
          </cell>
          <cell r="AO69793" t="b">
            <v>0</v>
          </cell>
          <cell r="AP69793" t="b">
            <v>0</v>
          </cell>
          <cell r="AQ69793" t="b">
            <v>0</v>
          </cell>
          <cell r="AR69793" t="b">
            <v>0</v>
          </cell>
          <cell r="AS69793" t="b">
            <v>0</v>
          </cell>
          <cell r="AT69793" t="b">
            <v>0</v>
          </cell>
          <cell r="AU69793" t="b">
            <v>0</v>
          </cell>
          <cell r="AV69793" t="b">
            <v>0</v>
          </cell>
          <cell r="AW69793" t="b">
            <v>0</v>
          </cell>
        </row>
        <row r="69794">
          <cell r="S69794" t="str">
            <v>COLDSTREAM HOMESTEAD MONTEBELL</v>
          </cell>
          <cell r="AF69794">
            <v>0</v>
          </cell>
          <cell r="AG69794">
            <v>0</v>
          </cell>
          <cell r="AH69794">
            <v>0</v>
          </cell>
          <cell r="AI69794">
            <v>0</v>
          </cell>
          <cell r="AJ69794">
            <v>1</v>
          </cell>
          <cell r="AK69794" t="b">
            <v>0</v>
          </cell>
          <cell r="AL69794" t="b">
            <v>0</v>
          </cell>
          <cell r="AM69794" t="b">
            <v>0</v>
          </cell>
          <cell r="AN69794" t="b">
            <v>0</v>
          </cell>
          <cell r="AO69794" t="b">
            <v>0</v>
          </cell>
          <cell r="AP69794" t="b">
            <v>0</v>
          </cell>
          <cell r="AQ69794" t="b">
            <v>0</v>
          </cell>
          <cell r="AR69794" t="b">
            <v>0</v>
          </cell>
          <cell r="AS69794" t="b">
            <v>0</v>
          </cell>
          <cell r="AT69794" t="b">
            <v>0</v>
          </cell>
          <cell r="AU69794" t="b">
            <v>0</v>
          </cell>
          <cell r="AV69794" t="b">
            <v>0</v>
          </cell>
          <cell r="AW69794" t="b">
            <v>0</v>
          </cell>
        </row>
        <row r="69795">
          <cell r="S69795" t="str">
            <v>COLDSTREAM HOMESTEAD MONTEBELL</v>
          </cell>
          <cell r="AF69795">
            <v>1</v>
          </cell>
          <cell r="AG69795">
            <v>1</v>
          </cell>
          <cell r="AH69795">
            <v>1</v>
          </cell>
          <cell r="AI69795">
            <v>1</v>
          </cell>
          <cell r="AJ69795">
            <v>1</v>
          </cell>
          <cell r="AK69795" t="b">
            <v>0</v>
          </cell>
          <cell r="AL69795" t="b">
            <v>0</v>
          </cell>
          <cell r="AM69795" t="b">
            <v>0</v>
          </cell>
          <cell r="AN69795" t="b">
            <v>0</v>
          </cell>
          <cell r="AO69795" t="b">
            <v>0</v>
          </cell>
          <cell r="AP69795" t="b">
            <v>0</v>
          </cell>
          <cell r="AQ69795" t="b">
            <v>0</v>
          </cell>
          <cell r="AR69795" t="b">
            <v>0</v>
          </cell>
          <cell r="AS69795" t="b">
            <v>0</v>
          </cell>
          <cell r="AT69795" t="b">
            <v>0</v>
          </cell>
          <cell r="AU69795" t="b">
            <v>0</v>
          </cell>
          <cell r="AV69795" t="b">
            <v>0</v>
          </cell>
          <cell r="AW69795" t="b">
            <v>0</v>
          </cell>
        </row>
        <row r="69796">
          <cell r="S69796" t="str">
            <v>COLDSTREAM HOMESTEAD MONTEBELL</v>
          </cell>
          <cell r="AF69796">
            <v>1</v>
          </cell>
          <cell r="AG69796">
            <v>1</v>
          </cell>
          <cell r="AH69796">
            <v>1</v>
          </cell>
          <cell r="AI69796">
            <v>1</v>
          </cell>
          <cell r="AJ69796">
            <v>1</v>
          </cell>
          <cell r="AK69796" t="b">
            <v>0</v>
          </cell>
          <cell r="AL69796" t="b">
            <v>0</v>
          </cell>
          <cell r="AM69796" t="b">
            <v>0</v>
          </cell>
          <cell r="AN69796" t="b">
            <v>0</v>
          </cell>
          <cell r="AO69796" t="b">
            <v>0</v>
          </cell>
          <cell r="AP69796" t="b">
            <v>0</v>
          </cell>
          <cell r="AQ69796" t="b">
            <v>0</v>
          </cell>
          <cell r="AR69796" t="b">
            <v>0</v>
          </cell>
          <cell r="AS69796" t="b">
            <v>0</v>
          </cell>
          <cell r="AT69796" t="b">
            <v>0</v>
          </cell>
          <cell r="AU69796" t="b">
            <v>0</v>
          </cell>
          <cell r="AV69796" t="b">
            <v>0</v>
          </cell>
          <cell r="AW69796" t="b">
            <v>0</v>
          </cell>
        </row>
        <row r="69797">
          <cell r="S69797" t="str">
            <v>GLEN</v>
          </cell>
          <cell r="AF69797">
            <v>0</v>
          </cell>
          <cell r="AG69797">
            <v>0</v>
          </cell>
          <cell r="AH69797">
            <v>0</v>
          </cell>
          <cell r="AI69797">
            <v>0</v>
          </cell>
          <cell r="AJ69797">
            <v>1</v>
          </cell>
          <cell r="AK69797" t="b">
            <v>0</v>
          </cell>
          <cell r="AL69797" t="b">
            <v>0</v>
          </cell>
          <cell r="AM69797" t="b">
            <v>0</v>
          </cell>
          <cell r="AN69797" t="b">
            <v>0</v>
          </cell>
          <cell r="AO69797" t="b">
            <v>0</v>
          </cell>
          <cell r="AP69797" t="b">
            <v>0</v>
          </cell>
          <cell r="AQ69797" t="b">
            <v>0</v>
          </cell>
          <cell r="AR69797" t="b">
            <v>0</v>
          </cell>
          <cell r="AS69797" t="b">
            <v>0</v>
          </cell>
          <cell r="AT69797" t="b">
            <v>0</v>
          </cell>
          <cell r="AU69797" t="b">
            <v>0</v>
          </cell>
          <cell r="AV69797" t="b">
            <v>0</v>
          </cell>
          <cell r="AW69797" t="b">
            <v>0</v>
          </cell>
        </row>
        <row r="69798">
          <cell r="S69798" t="str">
            <v>GLEN</v>
          </cell>
          <cell r="AF69798">
            <v>0</v>
          </cell>
          <cell r="AG69798">
            <v>0</v>
          </cell>
          <cell r="AH69798">
            <v>0</v>
          </cell>
          <cell r="AI69798">
            <v>0</v>
          </cell>
          <cell r="AJ69798">
            <v>1</v>
          </cell>
          <cell r="AK69798" t="b">
            <v>0</v>
          </cell>
          <cell r="AL69798" t="b">
            <v>0</v>
          </cell>
          <cell r="AM69798" t="b">
            <v>0</v>
          </cell>
          <cell r="AN69798" t="b">
            <v>0</v>
          </cell>
          <cell r="AO69798" t="b">
            <v>0</v>
          </cell>
          <cell r="AP69798" t="b">
            <v>0</v>
          </cell>
          <cell r="AQ69798" t="b">
            <v>0</v>
          </cell>
          <cell r="AR69798" t="b">
            <v>0</v>
          </cell>
          <cell r="AS69798" t="b">
            <v>0</v>
          </cell>
          <cell r="AT69798" t="b">
            <v>0</v>
          </cell>
          <cell r="AU69798" t="b">
            <v>0</v>
          </cell>
          <cell r="AV69798" t="b">
            <v>0</v>
          </cell>
          <cell r="AW69798" t="b">
            <v>0</v>
          </cell>
        </row>
        <row r="69799">
          <cell r="S69799" t="str">
            <v>WOODMERE</v>
          </cell>
          <cell r="AF69799">
            <v>0</v>
          </cell>
          <cell r="AG69799">
            <v>0</v>
          </cell>
          <cell r="AH69799">
            <v>0</v>
          </cell>
          <cell r="AI69799">
            <v>0</v>
          </cell>
          <cell r="AJ69799">
            <v>1</v>
          </cell>
          <cell r="AK69799" t="b">
            <v>0</v>
          </cell>
          <cell r="AL69799" t="b">
            <v>0</v>
          </cell>
          <cell r="AM69799" t="b">
            <v>0</v>
          </cell>
          <cell r="AN69799" t="b">
            <v>0</v>
          </cell>
          <cell r="AO69799" t="b">
            <v>0</v>
          </cell>
          <cell r="AP69799" t="b">
            <v>0</v>
          </cell>
          <cell r="AQ69799" t="b">
            <v>0</v>
          </cell>
          <cell r="AR69799" t="b">
            <v>0</v>
          </cell>
          <cell r="AS69799" t="b">
            <v>0</v>
          </cell>
          <cell r="AT69799" t="b">
            <v>0</v>
          </cell>
          <cell r="AU69799" t="b">
            <v>0</v>
          </cell>
          <cell r="AV69799" t="b">
            <v>0</v>
          </cell>
          <cell r="AW69799" t="b">
            <v>0</v>
          </cell>
        </row>
        <row r="69800">
          <cell r="S69800" t="str">
            <v>ARLINGTON</v>
          </cell>
          <cell r="AF69800">
            <v>0</v>
          </cell>
          <cell r="AG69800">
            <v>0</v>
          </cell>
          <cell r="AH69800">
            <v>1</v>
          </cell>
          <cell r="AI69800">
            <v>1</v>
          </cell>
          <cell r="AJ69800">
            <v>1</v>
          </cell>
          <cell r="AK69800" t="b">
            <v>0</v>
          </cell>
          <cell r="AL69800" t="b">
            <v>0</v>
          </cell>
          <cell r="AM69800" t="b">
            <v>0</v>
          </cell>
          <cell r="AN69800" t="b">
            <v>0</v>
          </cell>
          <cell r="AO69800" t="b">
            <v>0</v>
          </cell>
          <cell r="AP69800" t="b">
            <v>0</v>
          </cell>
          <cell r="AQ69800" t="b">
            <v>0</v>
          </cell>
          <cell r="AR69800" t="b">
            <v>0</v>
          </cell>
          <cell r="AS69800" t="b">
            <v>0</v>
          </cell>
          <cell r="AT69800" t="b">
            <v>0</v>
          </cell>
          <cell r="AU69800" t="b">
            <v>0</v>
          </cell>
          <cell r="AV69800" t="b">
            <v>0</v>
          </cell>
          <cell r="AW69800" t="b">
            <v>0</v>
          </cell>
        </row>
        <row r="69801">
          <cell r="S69801" t="str">
            <v>LANGSTON HUGHES</v>
          </cell>
          <cell r="AF69801">
            <v>0</v>
          </cell>
          <cell r="AG69801">
            <v>0</v>
          </cell>
          <cell r="AH69801">
            <v>0</v>
          </cell>
          <cell r="AI69801">
            <v>1</v>
          </cell>
          <cell r="AJ69801">
            <v>1</v>
          </cell>
          <cell r="AK69801" t="b">
            <v>0</v>
          </cell>
          <cell r="AL69801" t="b">
            <v>0</v>
          </cell>
          <cell r="AM69801" t="b">
            <v>0</v>
          </cell>
          <cell r="AN69801" t="b">
            <v>0</v>
          </cell>
          <cell r="AO69801" t="b">
            <v>0</v>
          </cell>
          <cell r="AP69801" t="b">
            <v>0</v>
          </cell>
          <cell r="AQ69801" t="b">
            <v>0</v>
          </cell>
          <cell r="AR69801" t="b">
            <v>0</v>
          </cell>
          <cell r="AS69801" t="b">
            <v>0</v>
          </cell>
          <cell r="AT69801" t="b">
            <v>0</v>
          </cell>
          <cell r="AU69801" t="b">
            <v>0</v>
          </cell>
          <cell r="AV69801" t="b">
            <v>0</v>
          </cell>
          <cell r="AW69801" t="b">
            <v>0</v>
          </cell>
        </row>
        <row r="69802">
          <cell r="S69802" t="str">
            <v>LAURAVILLE</v>
          </cell>
          <cell r="AF69802">
            <v>1</v>
          </cell>
          <cell r="AG69802">
            <v>1</v>
          </cell>
          <cell r="AH69802">
            <v>1</v>
          </cell>
          <cell r="AI69802">
            <v>1</v>
          </cell>
          <cell r="AJ69802">
            <v>1</v>
          </cell>
          <cell r="AK69802" t="b">
            <v>0</v>
          </cell>
          <cell r="AL69802" t="b">
            <v>0</v>
          </cell>
          <cell r="AM69802" t="b">
            <v>0</v>
          </cell>
          <cell r="AN69802" t="b">
            <v>0</v>
          </cell>
          <cell r="AO69802" t="b">
            <v>0</v>
          </cell>
          <cell r="AP69802" t="b">
            <v>0</v>
          </cell>
          <cell r="AQ69802" t="b">
            <v>0</v>
          </cell>
          <cell r="AR69802" t="b">
            <v>0</v>
          </cell>
          <cell r="AS69802" t="b">
            <v>0</v>
          </cell>
          <cell r="AT69802" t="b">
            <v>0</v>
          </cell>
          <cell r="AU69802" t="b">
            <v>0</v>
          </cell>
          <cell r="AV69802" t="b">
            <v>0</v>
          </cell>
          <cell r="AW69802" t="b">
            <v>0</v>
          </cell>
        </row>
        <row r="69803">
          <cell r="S69803" t="str">
            <v>NORTH HARFORD ROAD</v>
          </cell>
          <cell r="AF69803">
            <v>0</v>
          </cell>
          <cell r="AG69803">
            <v>0</v>
          </cell>
          <cell r="AH69803">
            <v>0</v>
          </cell>
          <cell r="AI69803">
            <v>0</v>
          </cell>
          <cell r="AJ69803">
            <v>1</v>
          </cell>
          <cell r="AK69803" t="b">
            <v>0</v>
          </cell>
          <cell r="AL69803" t="b">
            <v>0</v>
          </cell>
          <cell r="AM69803" t="b">
            <v>0</v>
          </cell>
          <cell r="AN69803" t="b">
            <v>0</v>
          </cell>
          <cell r="AO69803" t="b">
            <v>0</v>
          </cell>
          <cell r="AP69803" t="b">
            <v>0</v>
          </cell>
          <cell r="AQ69803" t="b">
            <v>0</v>
          </cell>
          <cell r="AR69803" t="b">
            <v>0</v>
          </cell>
          <cell r="AS69803" t="b">
            <v>0</v>
          </cell>
          <cell r="AT69803" t="b">
            <v>0</v>
          </cell>
          <cell r="AU69803" t="b">
            <v>0</v>
          </cell>
          <cell r="AV69803" t="b">
            <v>0</v>
          </cell>
          <cell r="AW69803" t="b">
            <v>0</v>
          </cell>
        </row>
        <row r="69804">
          <cell r="S69804" t="str">
            <v>FRANKFORD</v>
          </cell>
          <cell r="AF69804">
            <v>0</v>
          </cell>
          <cell r="AG69804">
            <v>0</v>
          </cell>
          <cell r="AH69804">
            <v>0</v>
          </cell>
          <cell r="AI69804">
            <v>0</v>
          </cell>
          <cell r="AJ69804">
            <v>1</v>
          </cell>
          <cell r="AK69804" t="b">
            <v>0</v>
          </cell>
          <cell r="AL69804" t="b">
            <v>0</v>
          </cell>
          <cell r="AM69804" t="b">
            <v>0</v>
          </cell>
          <cell r="AN69804" t="b">
            <v>0</v>
          </cell>
          <cell r="AO69804" t="b">
            <v>0</v>
          </cell>
          <cell r="AP69804" t="b">
            <v>0</v>
          </cell>
          <cell r="AQ69804" t="b">
            <v>0</v>
          </cell>
          <cell r="AR69804" t="b">
            <v>0</v>
          </cell>
          <cell r="AS69804" t="b">
            <v>0</v>
          </cell>
          <cell r="AT69804" t="b">
            <v>0</v>
          </cell>
          <cell r="AU69804" t="b">
            <v>0</v>
          </cell>
          <cell r="AV69804" t="b">
            <v>0</v>
          </cell>
          <cell r="AW69804" t="b">
            <v>0</v>
          </cell>
        </row>
        <row r="69805">
          <cell r="S69805" t="str">
            <v>NORTHWEST COMMUNITY ACTION</v>
          </cell>
          <cell r="AF69805">
            <v>0</v>
          </cell>
          <cell r="AG69805">
            <v>0</v>
          </cell>
          <cell r="AH69805">
            <v>0</v>
          </cell>
          <cell r="AI69805">
            <v>0</v>
          </cell>
          <cell r="AJ69805">
            <v>1</v>
          </cell>
          <cell r="AK69805" t="b">
            <v>0</v>
          </cell>
          <cell r="AL69805" t="b">
            <v>0</v>
          </cell>
          <cell r="AM69805" t="b">
            <v>0</v>
          </cell>
          <cell r="AN69805" t="b">
            <v>0</v>
          </cell>
          <cell r="AO69805" t="b">
            <v>0</v>
          </cell>
          <cell r="AP69805" t="b">
            <v>0</v>
          </cell>
          <cell r="AQ69805" t="b">
            <v>0</v>
          </cell>
          <cell r="AR69805" t="b">
            <v>0</v>
          </cell>
          <cell r="AS69805" t="b">
            <v>0</v>
          </cell>
          <cell r="AT69805" t="b">
            <v>0</v>
          </cell>
          <cell r="AU69805" t="b">
            <v>0</v>
          </cell>
          <cell r="AV69805" t="b">
            <v>0</v>
          </cell>
          <cell r="AW69805" t="b">
            <v>0</v>
          </cell>
        </row>
        <row r="69806">
          <cell r="S69806" t="str">
            <v>CENTRAL PARK HEIGHTS</v>
          </cell>
          <cell r="AF69806">
            <v>1</v>
          </cell>
          <cell r="AG69806">
            <v>1</v>
          </cell>
          <cell r="AH69806">
            <v>1</v>
          </cell>
          <cell r="AI69806">
            <v>1</v>
          </cell>
          <cell r="AJ69806">
            <v>1</v>
          </cell>
          <cell r="AK69806" t="b">
            <v>0</v>
          </cell>
          <cell r="AL69806" t="b">
            <v>0</v>
          </cell>
          <cell r="AM69806" t="b">
            <v>0</v>
          </cell>
          <cell r="AN69806" t="b">
            <v>0</v>
          </cell>
          <cell r="AO69806" t="b">
            <v>0</v>
          </cell>
          <cell r="AP69806" t="b">
            <v>0</v>
          </cell>
          <cell r="AQ69806" t="b">
            <v>0</v>
          </cell>
          <cell r="AR69806" t="b">
            <v>0</v>
          </cell>
          <cell r="AS69806" t="b">
            <v>0</v>
          </cell>
          <cell r="AT69806" t="b">
            <v>0</v>
          </cell>
          <cell r="AU69806" t="b">
            <v>0</v>
          </cell>
          <cell r="AV69806" t="b">
            <v>0</v>
          </cell>
          <cell r="AW69806" t="b">
            <v>0</v>
          </cell>
        </row>
        <row r="69807">
          <cell r="S69807" t="str">
            <v>IDLEWOOD</v>
          </cell>
          <cell r="AF69807">
            <v>0</v>
          </cell>
          <cell r="AG69807">
            <v>0</v>
          </cell>
          <cell r="AH69807">
            <v>0</v>
          </cell>
          <cell r="AI69807">
            <v>0</v>
          </cell>
          <cell r="AJ69807">
            <v>1</v>
          </cell>
          <cell r="AK69807" t="b">
            <v>0</v>
          </cell>
          <cell r="AL69807" t="b">
            <v>0</v>
          </cell>
          <cell r="AM69807" t="b">
            <v>0</v>
          </cell>
          <cell r="AN69807" t="b">
            <v>0</v>
          </cell>
          <cell r="AO69807" t="b">
            <v>0</v>
          </cell>
          <cell r="AP69807" t="b">
            <v>0</v>
          </cell>
          <cell r="AQ69807" t="b">
            <v>0</v>
          </cell>
          <cell r="AR69807" t="b">
            <v>0</v>
          </cell>
          <cell r="AS69807" t="b">
            <v>0</v>
          </cell>
          <cell r="AT69807" t="b">
            <v>0</v>
          </cell>
          <cell r="AU69807" t="b">
            <v>0</v>
          </cell>
          <cell r="AV69807" t="b">
            <v>0</v>
          </cell>
          <cell r="AW69807" t="b">
            <v>0</v>
          </cell>
        </row>
        <row r="69808">
          <cell r="S69808" t="str">
            <v>OLIVER</v>
          </cell>
          <cell r="AF69808">
            <v>0</v>
          </cell>
          <cell r="AG69808">
            <v>0</v>
          </cell>
          <cell r="AH69808">
            <v>1</v>
          </cell>
          <cell r="AI69808">
            <v>1</v>
          </cell>
          <cell r="AJ69808">
            <v>1</v>
          </cell>
          <cell r="AK69808" t="b">
            <v>0</v>
          </cell>
          <cell r="AL69808" t="b">
            <v>0</v>
          </cell>
          <cell r="AM69808" t="b">
            <v>0</v>
          </cell>
          <cell r="AN69808" t="b">
            <v>0</v>
          </cell>
          <cell r="AO69808" t="b">
            <v>0</v>
          </cell>
          <cell r="AP69808" t="b">
            <v>0</v>
          </cell>
          <cell r="AQ69808" t="b">
            <v>0</v>
          </cell>
          <cell r="AR69808" t="b">
            <v>0</v>
          </cell>
          <cell r="AS69808" t="b">
            <v>0</v>
          </cell>
          <cell r="AT69808" t="b">
            <v>0</v>
          </cell>
          <cell r="AU69808" t="b">
            <v>0</v>
          </cell>
          <cell r="AV69808" t="b">
            <v>0</v>
          </cell>
          <cell r="AW69808" t="b">
            <v>0</v>
          </cell>
        </row>
        <row r="69809">
          <cell r="S69809" t="str">
            <v>OLIVER</v>
          </cell>
          <cell r="AF69809">
            <v>1</v>
          </cell>
          <cell r="AG69809">
            <v>1</v>
          </cell>
          <cell r="AH69809">
            <v>1</v>
          </cell>
          <cell r="AI69809">
            <v>1</v>
          </cell>
          <cell r="AJ69809">
            <v>1</v>
          </cell>
          <cell r="AK69809" t="b">
            <v>0</v>
          </cell>
          <cell r="AL69809" t="b">
            <v>0</v>
          </cell>
          <cell r="AM69809" t="b">
            <v>0</v>
          </cell>
          <cell r="AN69809" t="b">
            <v>0</v>
          </cell>
          <cell r="AO69809" t="b">
            <v>0</v>
          </cell>
          <cell r="AP69809" t="b">
            <v>0</v>
          </cell>
          <cell r="AQ69809" t="b">
            <v>0</v>
          </cell>
          <cell r="AR69809" t="b">
            <v>0</v>
          </cell>
          <cell r="AS69809" t="b">
            <v>0</v>
          </cell>
          <cell r="AT69809" t="b">
            <v>0</v>
          </cell>
          <cell r="AU69809" t="b">
            <v>0</v>
          </cell>
          <cell r="AV69809" t="b">
            <v>0</v>
          </cell>
          <cell r="AW69809" t="b">
            <v>0</v>
          </cell>
        </row>
        <row r="69810">
          <cell r="S69810" t="str">
            <v>FRANKLIN SQUARE</v>
          </cell>
          <cell r="AF69810">
            <v>0</v>
          </cell>
          <cell r="AG69810">
            <v>0</v>
          </cell>
          <cell r="AH69810">
            <v>0</v>
          </cell>
          <cell r="AI69810">
            <v>1</v>
          </cell>
          <cell r="AJ69810">
            <v>1</v>
          </cell>
          <cell r="AK69810" t="b">
            <v>0</v>
          </cell>
          <cell r="AL69810" t="b">
            <v>0</v>
          </cell>
          <cell r="AM69810" t="b">
            <v>0</v>
          </cell>
          <cell r="AN69810" t="b">
            <v>0</v>
          </cell>
          <cell r="AO69810" t="b">
            <v>0</v>
          </cell>
          <cell r="AP69810" t="b">
            <v>0</v>
          </cell>
          <cell r="AQ69810" t="b">
            <v>0</v>
          </cell>
          <cell r="AR69810" t="b">
            <v>0</v>
          </cell>
          <cell r="AS69810" t="b">
            <v>0</v>
          </cell>
          <cell r="AT69810" t="b">
            <v>0</v>
          </cell>
          <cell r="AU69810" t="b">
            <v>0</v>
          </cell>
          <cell r="AV69810" t="b">
            <v>0</v>
          </cell>
          <cell r="AW69810" t="b">
            <v>0</v>
          </cell>
        </row>
        <row r="69811">
          <cell r="S69811" t="str">
            <v>MCELDERRY PARK</v>
          </cell>
          <cell r="AF69811">
            <v>0</v>
          </cell>
          <cell r="AG69811">
            <v>0</v>
          </cell>
          <cell r="AH69811">
            <v>0</v>
          </cell>
          <cell r="AI69811">
            <v>0</v>
          </cell>
          <cell r="AJ69811">
            <v>1</v>
          </cell>
          <cell r="AK69811" t="b">
            <v>0</v>
          </cell>
          <cell r="AL69811" t="b">
            <v>0</v>
          </cell>
          <cell r="AM69811" t="b">
            <v>0</v>
          </cell>
          <cell r="AN69811" t="b">
            <v>0</v>
          </cell>
          <cell r="AO69811" t="b">
            <v>0</v>
          </cell>
          <cell r="AP69811" t="b">
            <v>0</v>
          </cell>
          <cell r="AQ69811" t="b">
            <v>0</v>
          </cell>
          <cell r="AR69811" t="b">
            <v>0</v>
          </cell>
          <cell r="AS69811" t="b">
            <v>0</v>
          </cell>
          <cell r="AT69811" t="b">
            <v>0</v>
          </cell>
          <cell r="AU69811" t="b">
            <v>0</v>
          </cell>
          <cell r="AV69811" t="b">
            <v>0</v>
          </cell>
          <cell r="AW69811" t="b">
            <v>0</v>
          </cell>
        </row>
        <row r="69812">
          <cell r="S69812" t="str">
            <v>ARLINGTON</v>
          </cell>
          <cell r="AF69812">
            <v>1</v>
          </cell>
          <cell r="AG69812">
            <v>1</v>
          </cell>
          <cell r="AH69812">
            <v>1</v>
          </cell>
          <cell r="AI69812">
            <v>1</v>
          </cell>
          <cell r="AJ69812">
            <v>1</v>
          </cell>
          <cell r="AK69812" t="b">
            <v>0</v>
          </cell>
          <cell r="AL69812" t="b">
            <v>0</v>
          </cell>
          <cell r="AM69812" t="b">
            <v>0</v>
          </cell>
          <cell r="AN69812" t="b">
            <v>0</v>
          </cell>
          <cell r="AO69812" t="b">
            <v>0</v>
          </cell>
          <cell r="AP69812" t="b">
            <v>0</v>
          </cell>
          <cell r="AQ69812" t="b">
            <v>0</v>
          </cell>
          <cell r="AR69812" t="b">
            <v>0</v>
          </cell>
          <cell r="AS69812" t="b">
            <v>0</v>
          </cell>
          <cell r="AT69812" t="b">
            <v>0</v>
          </cell>
          <cell r="AU69812" t="b">
            <v>0</v>
          </cell>
          <cell r="AV69812" t="b">
            <v>0</v>
          </cell>
          <cell r="AW69812" t="b">
            <v>0</v>
          </cell>
        </row>
        <row r="69813">
          <cell r="S69813" t="str">
            <v>WEST ARLINGTON</v>
          </cell>
          <cell r="AF69813">
            <v>0</v>
          </cell>
          <cell r="AG69813">
            <v>0</v>
          </cell>
          <cell r="AH69813">
            <v>0</v>
          </cell>
          <cell r="AI69813">
            <v>0</v>
          </cell>
          <cell r="AJ69813">
            <v>1</v>
          </cell>
          <cell r="AK69813" t="b">
            <v>0</v>
          </cell>
          <cell r="AL69813" t="b">
            <v>0</v>
          </cell>
          <cell r="AM69813" t="b">
            <v>0</v>
          </cell>
          <cell r="AN69813" t="b">
            <v>0</v>
          </cell>
          <cell r="AO69813" t="b">
            <v>0</v>
          </cell>
          <cell r="AP69813" t="b">
            <v>0</v>
          </cell>
          <cell r="AQ69813" t="b">
            <v>0</v>
          </cell>
          <cell r="AR69813" t="b">
            <v>0</v>
          </cell>
          <cell r="AS69813" t="b">
            <v>0</v>
          </cell>
          <cell r="AT69813" t="b">
            <v>0</v>
          </cell>
          <cell r="AU69813" t="b">
            <v>0</v>
          </cell>
          <cell r="AV69813" t="b">
            <v>0</v>
          </cell>
          <cell r="AW69813" t="b">
            <v>0</v>
          </cell>
        </row>
        <row r="69814">
          <cell r="S69814" t="str">
            <v>HOWARD PARK</v>
          </cell>
          <cell r="AF69814">
            <v>0</v>
          </cell>
          <cell r="AG69814">
            <v>0</v>
          </cell>
          <cell r="AH69814">
            <v>0</v>
          </cell>
          <cell r="AI69814">
            <v>0</v>
          </cell>
          <cell r="AJ69814">
            <v>1</v>
          </cell>
          <cell r="AK69814" t="b">
            <v>0</v>
          </cell>
          <cell r="AL69814" t="b">
            <v>0</v>
          </cell>
          <cell r="AM69814" t="b">
            <v>0</v>
          </cell>
          <cell r="AN69814" t="b">
            <v>0</v>
          </cell>
          <cell r="AO69814" t="b">
            <v>0</v>
          </cell>
          <cell r="AP69814" t="b">
            <v>0</v>
          </cell>
          <cell r="AQ69814" t="b">
            <v>0</v>
          </cell>
          <cell r="AR69814" t="b">
            <v>0</v>
          </cell>
          <cell r="AS69814" t="b">
            <v>0</v>
          </cell>
          <cell r="AT69814" t="b">
            <v>0</v>
          </cell>
          <cell r="AU69814" t="b">
            <v>0</v>
          </cell>
          <cell r="AV69814" t="b">
            <v>0</v>
          </cell>
          <cell r="AW69814" t="b">
            <v>0</v>
          </cell>
        </row>
        <row r="69815">
          <cell r="S69815" t="str">
            <v>HIGHLANDTOWN</v>
          </cell>
          <cell r="AF69815">
            <v>0</v>
          </cell>
          <cell r="AG69815">
            <v>0</v>
          </cell>
          <cell r="AH69815">
            <v>0</v>
          </cell>
          <cell r="AI69815">
            <v>0</v>
          </cell>
          <cell r="AJ69815">
            <v>0</v>
          </cell>
          <cell r="AK69815" t="b">
            <v>0</v>
          </cell>
          <cell r="AL69815" t="b">
            <v>0</v>
          </cell>
          <cell r="AM69815" t="b">
            <v>0</v>
          </cell>
          <cell r="AN69815" t="b">
            <v>0</v>
          </cell>
          <cell r="AO69815" t="b">
            <v>0</v>
          </cell>
          <cell r="AP69815" t="b">
            <v>0</v>
          </cell>
          <cell r="AQ69815" t="b">
            <v>0</v>
          </cell>
          <cell r="AR69815" t="b">
            <v>0</v>
          </cell>
          <cell r="AS69815" t="b">
            <v>0</v>
          </cell>
          <cell r="AT69815" t="b">
            <v>0</v>
          </cell>
          <cell r="AU69815" t="b">
            <v>0</v>
          </cell>
          <cell r="AV69815" t="b">
            <v>0</v>
          </cell>
          <cell r="AW69815" t="b">
            <v>0</v>
          </cell>
        </row>
        <row r="69816">
          <cell r="S69816" t="str">
            <v>ELLWOOD PARK/MONUMENT</v>
          </cell>
          <cell r="AF69816">
            <v>0</v>
          </cell>
          <cell r="AG69816">
            <v>0</v>
          </cell>
          <cell r="AH69816">
            <v>0</v>
          </cell>
          <cell r="AI69816">
            <v>0</v>
          </cell>
          <cell r="AJ69816">
            <v>1</v>
          </cell>
          <cell r="AK69816" t="b">
            <v>0</v>
          </cell>
          <cell r="AL69816" t="b">
            <v>0</v>
          </cell>
          <cell r="AM69816" t="b">
            <v>0</v>
          </cell>
          <cell r="AN69816" t="b">
            <v>0</v>
          </cell>
          <cell r="AO69816" t="b">
            <v>0</v>
          </cell>
          <cell r="AP69816" t="b">
            <v>0</v>
          </cell>
          <cell r="AQ69816" t="b">
            <v>0</v>
          </cell>
          <cell r="AR69816" t="b">
            <v>0</v>
          </cell>
          <cell r="AS69816" t="b">
            <v>0</v>
          </cell>
          <cell r="AT69816" t="b">
            <v>0</v>
          </cell>
          <cell r="AU69816" t="b">
            <v>0</v>
          </cell>
          <cell r="AV69816" t="b">
            <v>0</v>
          </cell>
          <cell r="AW69816" t="b">
            <v>0</v>
          </cell>
        </row>
        <row r="69817">
          <cell r="S69817" t="str">
            <v>FOUR BY FOUR</v>
          </cell>
          <cell r="AF69817">
            <v>0</v>
          </cell>
          <cell r="AG69817">
            <v>0</v>
          </cell>
          <cell r="AH69817">
            <v>1</v>
          </cell>
          <cell r="AI69817">
            <v>1</v>
          </cell>
          <cell r="AJ69817">
            <v>1</v>
          </cell>
          <cell r="AK69817" t="b">
            <v>0</v>
          </cell>
          <cell r="AL69817" t="b">
            <v>0</v>
          </cell>
          <cell r="AM69817" t="b">
            <v>0</v>
          </cell>
          <cell r="AN69817" t="b">
            <v>0</v>
          </cell>
          <cell r="AO69817" t="b">
            <v>0</v>
          </cell>
          <cell r="AP69817" t="b">
            <v>0</v>
          </cell>
          <cell r="AQ69817" t="b">
            <v>0</v>
          </cell>
          <cell r="AR69817" t="b">
            <v>0</v>
          </cell>
          <cell r="AS69817" t="b">
            <v>0</v>
          </cell>
          <cell r="AT69817" t="b">
            <v>0</v>
          </cell>
          <cell r="AU69817" t="b">
            <v>0</v>
          </cell>
          <cell r="AV69817" t="b">
            <v>0</v>
          </cell>
          <cell r="AW69817" t="b">
            <v>0</v>
          </cell>
        </row>
        <row r="69818">
          <cell r="S69818" t="str">
            <v>WESTPORT</v>
          </cell>
          <cell r="AF69818">
            <v>1</v>
          </cell>
          <cell r="AG69818">
            <v>1</v>
          </cell>
          <cell r="AH69818">
            <v>1</v>
          </cell>
          <cell r="AI69818">
            <v>1</v>
          </cell>
          <cell r="AJ69818">
            <v>1</v>
          </cell>
          <cell r="AK69818" t="b">
            <v>0</v>
          </cell>
          <cell r="AL69818" t="b">
            <v>0</v>
          </cell>
          <cell r="AM69818" t="b">
            <v>0</v>
          </cell>
          <cell r="AN69818" t="b">
            <v>0</v>
          </cell>
          <cell r="AO69818" t="b">
            <v>0</v>
          </cell>
          <cell r="AP69818" t="b">
            <v>0</v>
          </cell>
          <cell r="AQ69818" t="b">
            <v>0</v>
          </cell>
          <cell r="AR69818" t="b">
            <v>0</v>
          </cell>
          <cell r="AS69818" t="b">
            <v>0</v>
          </cell>
          <cell r="AT69818" t="b">
            <v>0</v>
          </cell>
          <cell r="AU69818" t="b">
            <v>0</v>
          </cell>
          <cell r="AV69818" t="b">
            <v>0</v>
          </cell>
          <cell r="AW69818" t="b">
            <v>0</v>
          </cell>
        </row>
        <row r="69819">
          <cell r="S69819" t="str">
            <v>CYLBURN</v>
          </cell>
          <cell r="AF69819">
            <v>0</v>
          </cell>
          <cell r="AG69819">
            <v>1</v>
          </cell>
          <cell r="AH69819">
            <v>1</v>
          </cell>
          <cell r="AI69819">
            <v>1</v>
          </cell>
          <cell r="AJ69819">
            <v>1</v>
          </cell>
          <cell r="AK69819" t="b">
            <v>0</v>
          </cell>
          <cell r="AL69819" t="b">
            <v>0</v>
          </cell>
          <cell r="AM69819" t="b">
            <v>0</v>
          </cell>
          <cell r="AN69819" t="b">
            <v>0</v>
          </cell>
          <cell r="AO69819" t="b">
            <v>0</v>
          </cell>
          <cell r="AP69819" t="b">
            <v>0</v>
          </cell>
          <cell r="AQ69819" t="b">
            <v>0</v>
          </cell>
          <cell r="AR69819" t="b">
            <v>0</v>
          </cell>
          <cell r="AS69819" t="b">
            <v>0</v>
          </cell>
          <cell r="AT69819" t="b">
            <v>0</v>
          </cell>
          <cell r="AU69819" t="b">
            <v>0</v>
          </cell>
          <cell r="AV69819" t="b">
            <v>0</v>
          </cell>
          <cell r="AW69819" t="b">
            <v>0</v>
          </cell>
        </row>
        <row r="69820">
          <cell r="S69820" t="str">
            <v>HOWARD PARK</v>
          </cell>
          <cell r="AF69820">
            <v>0</v>
          </cell>
          <cell r="AG69820">
            <v>0</v>
          </cell>
          <cell r="AH69820">
            <v>0</v>
          </cell>
          <cell r="AI69820">
            <v>1</v>
          </cell>
          <cell r="AJ69820">
            <v>1</v>
          </cell>
          <cell r="AK69820" t="b">
            <v>0</v>
          </cell>
          <cell r="AL69820" t="b">
            <v>0</v>
          </cell>
          <cell r="AM69820" t="b">
            <v>0</v>
          </cell>
          <cell r="AN69820" t="b">
            <v>0</v>
          </cell>
          <cell r="AO69820" t="b">
            <v>0</v>
          </cell>
          <cell r="AP69820" t="b">
            <v>0</v>
          </cell>
          <cell r="AQ69820" t="b">
            <v>0</v>
          </cell>
          <cell r="AR69820" t="b">
            <v>0</v>
          </cell>
          <cell r="AS69820" t="b">
            <v>0</v>
          </cell>
          <cell r="AT69820" t="b">
            <v>0</v>
          </cell>
          <cell r="AU69820" t="b">
            <v>0</v>
          </cell>
          <cell r="AV69820" t="b">
            <v>0</v>
          </cell>
          <cell r="AW69820" t="b">
            <v>0</v>
          </cell>
        </row>
        <row r="69821">
          <cell r="S69821" t="str">
            <v>CARROLLTON RIDGE</v>
          </cell>
          <cell r="AF69821">
            <v>1</v>
          </cell>
          <cell r="AG69821">
            <v>1</v>
          </cell>
          <cell r="AH69821">
            <v>1</v>
          </cell>
          <cell r="AI69821">
            <v>1</v>
          </cell>
          <cell r="AJ69821">
            <v>1</v>
          </cell>
          <cell r="AK69821" t="b">
            <v>0</v>
          </cell>
          <cell r="AL69821" t="b">
            <v>0</v>
          </cell>
          <cell r="AM69821" t="b">
            <v>0</v>
          </cell>
          <cell r="AN69821" t="b">
            <v>0</v>
          </cell>
          <cell r="AO69821" t="b">
            <v>0</v>
          </cell>
          <cell r="AP69821" t="b">
            <v>0</v>
          </cell>
          <cell r="AQ69821" t="b">
            <v>0</v>
          </cell>
          <cell r="AR69821" t="b">
            <v>0</v>
          </cell>
          <cell r="AS69821" t="b">
            <v>0</v>
          </cell>
          <cell r="AT69821" t="b">
            <v>0</v>
          </cell>
          <cell r="AU69821" t="b">
            <v>0</v>
          </cell>
          <cell r="AV69821" t="b">
            <v>0</v>
          </cell>
          <cell r="AW69821" t="b">
            <v>0</v>
          </cell>
        </row>
        <row r="69822">
          <cell r="S69822" t="str">
            <v>OLIVER</v>
          </cell>
          <cell r="AF69822">
            <v>0</v>
          </cell>
          <cell r="AG69822">
            <v>0</v>
          </cell>
          <cell r="AH69822">
            <v>0</v>
          </cell>
          <cell r="AI69822">
            <v>1</v>
          </cell>
          <cell r="AJ69822">
            <v>1</v>
          </cell>
          <cell r="AK69822" t="b">
            <v>0</v>
          </cell>
          <cell r="AL69822" t="b">
            <v>0</v>
          </cell>
          <cell r="AM69822" t="b">
            <v>0</v>
          </cell>
          <cell r="AN69822" t="b">
            <v>0</v>
          </cell>
          <cell r="AO69822" t="b">
            <v>0</v>
          </cell>
          <cell r="AP69822" t="b">
            <v>0</v>
          </cell>
          <cell r="AQ69822" t="b">
            <v>0</v>
          </cell>
          <cell r="AR69822" t="b">
            <v>0</v>
          </cell>
          <cell r="AS69822" t="b">
            <v>0</v>
          </cell>
          <cell r="AT69822" t="b">
            <v>0</v>
          </cell>
          <cell r="AU69822" t="b">
            <v>0</v>
          </cell>
          <cell r="AV69822" t="b">
            <v>0</v>
          </cell>
          <cell r="AW69822" t="b">
            <v>0</v>
          </cell>
        </row>
        <row r="69823">
          <cell r="S69823" t="str">
            <v>MIDDLE EAST</v>
          </cell>
          <cell r="AF69823">
            <v>0</v>
          </cell>
          <cell r="AG69823">
            <v>0</v>
          </cell>
          <cell r="AH69823">
            <v>0</v>
          </cell>
          <cell r="AI69823">
            <v>0</v>
          </cell>
          <cell r="AJ69823">
            <v>1</v>
          </cell>
          <cell r="AK69823" t="b">
            <v>0</v>
          </cell>
          <cell r="AL69823" t="b">
            <v>0</v>
          </cell>
          <cell r="AM69823" t="b">
            <v>0</v>
          </cell>
          <cell r="AN69823" t="b">
            <v>0</v>
          </cell>
          <cell r="AO69823" t="b">
            <v>0</v>
          </cell>
          <cell r="AP69823" t="b">
            <v>0</v>
          </cell>
          <cell r="AQ69823" t="b">
            <v>0</v>
          </cell>
          <cell r="AR69823" t="b">
            <v>0</v>
          </cell>
          <cell r="AS69823" t="b">
            <v>0</v>
          </cell>
          <cell r="AT69823" t="b">
            <v>0</v>
          </cell>
          <cell r="AU69823" t="b">
            <v>0</v>
          </cell>
          <cell r="AV69823" t="b">
            <v>0</v>
          </cell>
          <cell r="AW69823" t="b">
            <v>0</v>
          </cell>
        </row>
        <row r="69824">
          <cell r="S69824" t="str">
            <v>MCELDERRY PARK</v>
          </cell>
          <cell r="AF69824">
            <v>0</v>
          </cell>
          <cell r="AG69824">
            <v>0</v>
          </cell>
          <cell r="AH69824">
            <v>1</v>
          </cell>
          <cell r="AI69824">
            <v>1</v>
          </cell>
          <cell r="AJ69824">
            <v>1</v>
          </cell>
          <cell r="AK69824" t="b">
            <v>0</v>
          </cell>
          <cell r="AL69824" t="b">
            <v>0</v>
          </cell>
          <cell r="AM69824" t="b">
            <v>0</v>
          </cell>
          <cell r="AN69824" t="b">
            <v>0</v>
          </cell>
          <cell r="AO69824" t="b">
            <v>0</v>
          </cell>
          <cell r="AP69824" t="b">
            <v>0</v>
          </cell>
          <cell r="AQ69824" t="b">
            <v>0</v>
          </cell>
          <cell r="AR69824" t="b">
            <v>0</v>
          </cell>
          <cell r="AS69824" t="b">
            <v>0</v>
          </cell>
          <cell r="AT69824" t="b">
            <v>0</v>
          </cell>
          <cell r="AU69824" t="b">
            <v>0</v>
          </cell>
          <cell r="AV69824" t="b">
            <v>0</v>
          </cell>
          <cell r="AW69824" t="b">
            <v>0</v>
          </cell>
        </row>
        <row r="69825">
          <cell r="S69825" t="str">
            <v>ROSEMONT</v>
          </cell>
          <cell r="AF69825">
            <v>0</v>
          </cell>
          <cell r="AG69825">
            <v>0</v>
          </cell>
          <cell r="AH69825">
            <v>0</v>
          </cell>
          <cell r="AI69825">
            <v>0</v>
          </cell>
          <cell r="AJ69825">
            <v>1</v>
          </cell>
          <cell r="AK69825" t="b">
            <v>0</v>
          </cell>
          <cell r="AL69825" t="b">
            <v>0</v>
          </cell>
          <cell r="AM69825" t="b">
            <v>0</v>
          </cell>
          <cell r="AN69825" t="b">
            <v>0</v>
          </cell>
          <cell r="AO69825" t="b">
            <v>0</v>
          </cell>
          <cell r="AP69825" t="b">
            <v>0</v>
          </cell>
          <cell r="AQ69825" t="b">
            <v>0</v>
          </cell>
          <cell r="AR69825" t="b">
            <v>0</v>
          </cell>
          <cell r="AS69825" t="b">
            <v>0</v>
          </cell>
          <cell r="AT69825" t="b">
            <v>0</v>
          </cell>
          <cell r="AU69825" t="b">
            <v>0</v>
          </cell>
          <cell r="AV69825" t="b">
            <v>0</v>
          </cell>
          <cell r="AW69825" t="b">
            <v>0</v>
          </cell>
        </row>
        <row r="69826">
          <cell r="S69826" t="str">
            <v>FOREST PARK</v>
          </cell>
          <cell r="AF69826">
            <v>1</v>
          </cell>
          <cell r="AG69826">
            <v>1</v>
          </cell>
          <cell r="AH69826">
            <v>1</v>
          </cell>
          <cell r="AI69826">
            <v>1</v>
          </cell>
          <cell r="AJ69826">
            <v>1</v>
          </cell>
          <cell r="AK69826" t="b">
            <v>0</v>
          </cell>
          <cell r="AL69826" t="b">
            <v>0</v>
          </cell>
          <cell r="AM69826" t="b">
            <v>0</v>
          </cell>
          <cell r="AN69826" t="b">
            <v>0</v>
          </cell>
          <cell r="AO69826" t="b">
            <v>0</v>
          </cell>
          <cell r="AP69826" t="b">
            <v>0</v>
          </cell>
          <cell r="AQ69826" t="b">
            <v>0</v>
          </cell>
          <cell r="AR69826" t="b">
            <v>0</v>
          </cell>
          <cell r="AS69826" t="b">
            <v>0</v>
          </cell>
          <cell r="AT69826" t="b">
            <v>0</v>
          </cell>
          <cell r="AU69826" t="b">
            <v>0</v>
          </cell>
          <cell r="AV69826" t="b">
            <v>0</v>
          </cell>
          <cell r="AW69826" t="b">
            <v>0</v>
          </cell>
        </row>
        <row r="69827">
          <cell r="S69827" t="str">
            <v>ASHBURTON</v>
          </cell>
          <cell r="AF69827">
            <v>0</v>
          </cell>
          <cell r="AG69827">
            <v>0</v>
          </cell>
          <cell r="AH69827">
            <v>0</v>
          </cell>
          <cell r="AI69827">
            <v>0</v>
          </cell>
          <cell r="AJ69827">
            <v>0</v>
          </cell>
          <cell r="AK69827" t="b">
            <v>0</v>
          </cell>
          <cell r="AL69827" t="b">
            <v>0</v>
          </cell>
          <cell r="AM69827" t="b">
            <v>0</v>
          </cell>
          <cell r="AN69827" t="b">
            <v>0</v>
          </cell>
          <cell r="AO69827" t="b">
            <v>0</v>
          </cell>
          <cell r="AP69827" t="b">
            <v>0</v>
          </cell>
          <cell r="AQ69827" t="b">
            <v>0</v>
          </cell>
          <cell r="AR69827" t="b">
            <v>0</v>
          </cell>
          <cell r="AS69827" t="b">
            <v>0</v>
          </cell>
          <cell r="AT69827" t="b">
            <v>0</v>
          </cell>
          <cell r="AU69827" t="b">
            <v>0</v>
          </cell>
          <cell r="AV69827" t="b">
            <v>0</v>
          </cell>
          <cell r="AW69827" t="b">
            <v>0</v>
          </cell>
        </row>
        <row r="69828">
          <cell r="S69828" t="str">
            <v>GREENSPRING</v>
          </cell>
          <cell r="AF69828">
            <v>0</v>
          </cell>
          <cell r="AG69828">
            <v>0</v>
          </cell>
          <cell r="AH69828">
            <v>0</v>
          </cell>
          <cell r="AI69828">
            <v>0</v>
          </cell>
          <cell r="AJ69828">
            <v>0</v>
          </cell>
          <cell r="AK69828" t="b">
            <v>0</v>
          </cell>
          <cell r="AL69828" t="b">
            <v>0</v>
          </cell>
          <cell r="AM69828" t="b">
            <v>0</v>
          </cell>
          <cell r="AN69828" t="b">
            <v>0</v>
          </cell>
          <cell r="AO69828" t="b">
            <v>0</v>
          </cell>
          <cell r="AP69828" t="b">
            <v>0</v>
          </cell>
          <cell r="AQ69828" t="b">
            <v>0</v>
          </cell>
          <cell r="AR69828" t="b">
            <v>0</v>
          </cell>
          <cell r="AS69828" t="b">
            <v>0</v>
          </cell>
          <cell r="AT69828" t="b">
            <v>0</v>
          </cell>
          <cell r="AU69828" t="b">
            <v>0</v>
          </cell>
          <cell r="AV69828" t="b">
            <v>0</v>
          </cell>
          <cell r="AW69828" t="b">
            <v>0</v>
          </cell>
        </row>
        <row r="69829">
          <cell r="S69829" t="str">
            <v>HARFORD-ECHODALE/PERRING PARKW</v>
          </cell>
          <cell r="AF69829">
            <v>0</v>
          </cell>
          <cell r="AG69829">
            <v>0</v>
          </cell>
          <cell r="AH69829">
            <v>0</v>
          </cell>
          <cell r="AI69829">
            <v>0</v>
          </cell>
          <cell r="AJ69829">
            <v>0</v>
          </cell>
          <cell r="AK69829" t="b">
            <v>0</v>
          </cell>
          <cell r="AL69829" t="b">
            <v>0</v>
          </cell>
          <cell r="AM69829" t="b">
            <v>0</v>
          </cell>
          <cell r="AN69829" t="b">
            <v>0</v>
          </cell>
          <cell r="AO69829" t="b">
            <v>0</v>
          </cell>
          <cell r="AP69829" t="b">
            <v>0</v>
          </cell>
          <cell r="AQ69829" t="b">
            <v>0</v>
          </cell>
          <cell r="AR69829" t="b">
            <v>0</v>
          </cell>
          <cell r="AS69829" t="b">
            <v>0</v>
          </cell>
          <cell r="AT69829" t="b">
            <v>0</v>
          </cell>
          <cell r="AU69829" t="b">
            <v>0</v>
          </cell>
          <cell r="AV69829" t="b">
            <v>0</v>
          </cell>
          <cell r="AW69829" t="b">
            <v>0</v>
          </cell>
        </row>
        <row r="69830">
          <cell r="S69830" t="str">
            <v>COLDSTREAM HOMESTEAD MONTEBELL</v>
          </cell>
          <cell r="AF69830">
            <v>0</v>
          </cell>
          <cell r="AG69830">
            <v>0</v>
          </cell>
          <cell r="AH69830">
            <v>0</v>
          </cell>
          <cell r="AI69830">
            <v>1</v>
          </cell>
          <cell r="AJ69830">
            <v>1</v>
          </cell>
          <cell r="AK69830" t="b">
            <v>0</v>
          </cell>
          <cell r="AL69830" t="b">
            <v>0</v>
          </cell>
          <cell r="AM69830" t="b">
            <v>0</v>
          </cell>
          <cell r="AN69830" t="b">
            <v>0</v>
          </cell>
          <cell r="AO69830" t="b">
            <v>0</v>
          </cell>
          <cell r="AP69830" t="b">
            <v>0</v>
          </cell>
          <cell r="AQ69830" t="b">
            <v>0</v>
          </cell>
          <cell r="AR69830" t="b">
            <v>0</v>
          </cell>
          <cell r="AS69830" t="b">
            <v>0</v>
          </cell>
          <cell r="AT69830" t="b">
            <v>0</v>
          </cell>
          <cell r="AU69830" t="b">
            <v>0</v>
          </cell>
          <cell r="AV69830" t="b">
            <v>0</v>
          </cell>
          <cell r="AW69830" t="b">
            <v>0</v>
          </cell>
        </row>
        <row r="69831">
          <cell r="S69831" t="str">
            <v>SANDTOWN-WINCHESTER</v>
          </cell>
          <cell r="AF69831">
            <v>0</v>
          </cell>
          <cell r="AG69831">
            <v>0</v>
          </cell>
          <cell r="AH69831">
            <v>0</v>
          </cell>
          <cell r="AI69831">
            <v>1</v>
          </cell>
          <cell r="AJ69831">
            <v>1</v>
          </cell>
          <cell r="AK69831" t="b">
            <v>0</v>
          </cell>
          <cell r="AL69831" t="b">
            <v>0</v>
          </cell>
          <cell r="AM69831" t="b">
            <v>0</v>
          </cell>
          <cell r="AN69831" t="b">
            <v>0</v>
          </cell>
          <cell r="AO69831" t="b">
            <v>0</v>
          </cell>
          <cell r="AP69831" t="b">
            <v>0</v>
          </cell>
          <cell r="AQ69831" t="b">
            <v>0</v>
          </cell>
          <cell r="AR69831" t="b">
            <v>0</v>
          </cell>
          <cell r="AS69831" t="b">
            <v>0</v>
          </cell>
          <cell r="AT69831" t="b">
            <v>0</v>
          </cell>
          <cell r="AU69831" t="b">
            <v>0</v>
          </cell>
          <cell r="AV69831" t="b">
            <v>0</v>
          </cell>
          <cell r="AW69831" t="b">
            <v>0</v>
          </cell>
        </row>
        <row r="69832">
          <cell r="S69832" t="str">
            <v>HOLLINS MARKET</v>
          </cell>
          <cell r="AF69832">
            <v>0</v>
          </cell>
          <cell r="AG69832">
            <v>0</v>
          </cell>
          <cell r="AH69832">
            <v>0</v>
          </cell>
          <cell r="AI69832">
            <v>0</v>
          </cell>
          <cell r="AJ69832">
            <v>1</v>
          </cell>
          <cell r="AK69832" t="b">
            <v>0</v>
          </cell>
          <cell r="AL69832" t="b">
            <v>0</v>
          </cell>
          <cell r="AM69832" t="b">
            <v>0</v>
          </cell>
          <cell r="AN69832" t="b">
            <v>0</v>
          </cell>
          <cell r="AO69832" t="b">
            <v>0</v>
          </cell>
          <cell r="AP69832" t="b">
            <v>0</v>
          </cell>
          <cell r="AQ69832" t="b">
            <v>0</v>
          </cell>
          <cell r="AR69832" t="b">
            <v>0</v>
          </cell>
          <cell r="AS69832" t="b">
            <v>0</v>
          </cell>
          <cell r="AT69832" t="b">
            <v>0</v>
          </cell>
          <cell r="AU69832" t="b">
            <v>0</v>
          </cell>
          <cell r="AV69832" t="b">
            <v>0</v>
          </cell>
          <cell r="AW69832" t="b">
            <v>0</v>
          </cell>
        </row>
        <row r="69833">
          <cell r="S69833" t="str">
            <v>CARROLLTON RIDGE</v>
          </cell>
          <cell r="AF69833">
            <v>0</v>
          </cell>
          <cell r="AG69833">
            <v>1</v>
          </cell>
          <cell r="AH69833">
            <v>1</v>
          </cell>
          <cell r="AI69833">
            <v>1</v>
          </cell>
          <cell r="AJ69833">
            <v>1</v>
          </cell>
          <cell r="AK69833" t="b">
            <v>0</v>
          </cell>
          <cell r="AL69833" t="b">
            <v>0</v>
          </cell>
          <cell r="AM69833" t="b">
            <v>0</v>
          </cell>
          <cell r="AN69833" t="b">
            <v>0</v>
          </cell>
          <cell r="AO69833" t="b">
            <v>0</v>
          </cell>
          <cell r="AP69833" t="b">
            <v>0</v>
          </cell>
          <cell r="AQ69833" t="b">
            <v>0</v>
          </cell>
          <cell r="AR69833" t="b">
            <v>0</v>
          </cell>
          <cell r="AS69833" t="b">
            <v>0</v>
          </cell>
          <cell r="AT69833" t="b">
            <v>0</v>
          </cell>
          <cell r="AU69833" t="b">
            <v>0</v>
          </cell>
          <cell r="AV69833" t="b">
            <v>0</v>
          </cell>
          <cell r="AW69833" t="b">
            <v>0</v>
          </cell>
        </row>
        <row r="69834">
          <cell r="S69834" t="str">
            <v>CANTON</v>
          </cell>
          <cell r="AF69834">
            <v>1</v>
          </cell>
          <cell r="AG69834">
            <v>1</v>
          </cell>
          <cell r="AH69834">
            <v>1</v>
          </cell>
          <cell r="AI69834">
            <v>1</v>
          </cell>
          <cell r="AJ69834">
            <v>1</v>
          </cell>
          <cell r="AK69834" t="b">
            <v>0</v>
          </cell>
          <cell r="AL69834" t="b">
            <v>0</v>
          </cell>
          <cell r="AM69834" t="b">
            <v>0</v>
          </cell>
          <cell r="AN69834" t="b">
            <v>0</v>
          </cell>
          <cell r="AO69834" t="b">
            <v>0</v>
          </cell>
          <cell r="AP69834" t="b">
            <v>0</v>
          </cell>
          <cell r="AQ69834" t="b">
            <v>0</v>
          </cell>
          <cell r="AR69834" t="b">
            <v>0</v>
          </cell>
          <cell r="AS69834" t="b">
            <v>0</v>
          </cell>
          <cell r="AT69834" t="b">
            <v>0</v>
          </cell>
          <cell r="AU69834" t="b">
            <v>0</v>
          </cell>
          <cell r="AV69834" t="b">
            <v>0</v>
          </cell>
          <cell r="AW69834" t="b">
            <v>0</v>
          </cell>
        </row>
        <row r="69835">
          <cell r="S69835" t="str">
            <v>CANTON</v>
          </cell>
          <cell r="AF69835">
            <v>0</v>
          </cell>
          <cell r="AG69835">
            <v>0</v>
          </cell>
          <cell r="AH69835">
            <v>0</v>
          </cell>
          <cell r="AI69835">
            <v>0</v>
          </cell>
          <cell r="AJ69835">
            <v>1</v>
          </cell>
          <cell r="AK69835" t="b">
            <v>0</v>
          </cell>
          <cell r="AL69835" t="b">
            <v>0</v>
          </cell>
          <cell r="AM69835" t="b">
            <v>0</v>
          </cell>
          <cell r="AN69835" t="b">
            <v>0</v>
          </cell>
          <cell r="AO69835" t="b">
            <v>0</v>
          </cell>
          <cell r="AP69835" t="b">
            <v>0</v>
          </cell>
          <cell r="AQ69835" t="b">
            <v>0</v>
          </cell>
          <cell r="AR69835" t="b">
            <v>0</v>
          </cell>
          <cell r="AS69835" t="b">
            <v>0</v>
          </cell>
          <cell r="AT69835" t="b">
            <v>0</v>
          </cell>
          <cell r="AU69835" t="b">
            <v>0</v>
          </cell>
          <cell r="AV69835" t="b">
            <v>0</v>
          </cell>
          <cell r="AW69835" t="b">
            <v>0</v>
          </cell>
        </row>
        <row r="69836">
          <cell r="S69836" t="str">
            <v>BRIDGEVIEW/GREENLAWN</v>
          </cell>
          <cell r="AF69836">
            <v>0</v>
          </cell>
          <cell r="AG69836">
            <v>0</v>
          </cell>
          <cell r="AH69836">
            <v>0</v>
          </cell>
          <cell r="AI69836">
            <v>0</v>
          </cell>
          <cell r="AJ69836">
            <v>0</v>
          </cell>
          <cell r="AK69836" t="b">
            <v>0</v>
          </cell>
          <cell r="AL69836" t="b">
            <v>0</v>
          </cell>
          <cell r="AM69836" t="b">
            <v>0</v>
          </cell>
          <cell r="AN69836" t="b">
            <v>0</v>
          </cell>
          <cell r="AO69836" t="b">
            <v>0</v>
          </cell>
          <cell r="AP69836" t="b">
            <v>0</v>
          </cell>
          <cell r="AQ69836" t="b">
            <v>0</v>
          </cell>
          <cell r="AR69836" t="b">
            <v>0</v>
          </cell>
          <cell r="AS69836" t="b">
            <v>0</v>
          </cell>
          <cell r="AT69836" t="b">
            <v>0</v>
          </cell>
          <cell r="AU69836" t="b">
            <v>0</v>
          </cell>
          <cell r="AV69836" t="b">
            <v>0</v>
          </cell>
          <cell r="AW69836" t="b">
            <v>0</v>
          </cell>
        </row>
        <row r="69837">
          <cell r="S69837" t="str">
            <v>WILSON PARK</v>
          </cell>
          <cell r="AF69837">
            <v>0</v>
          </cell>
          <cell r="AG69837">
            <v>0</v>
          </cell>
          <cell r="AH69837">
            <v>0</v>
          </cell>
          <cell r="AI69837">
            <v>0</v>
          </cell>
          <cell r="AJ69837">
            <v>0</v>
          </cell>
          <cell r="AK69837" t="b">
            <v>0</v>
          </cell>
          <cell r="AL69837" t="b">
            <v>0</v>
          </cell>
          <cell r="AM69837" t="b">
            <v>0</v>
          </cell>
          <cell r="AN69837" t="b">
            <v>0</v>
          </cell>
          <cell r="AO69837" t="b">
            <v>0</v>
          </cell>
          <cell r="AP69837" t="b">
            <v>0</v>
          </cell>
          <cell r="AQ69837" t="b">
            <v>0</v>
          </cell>
          <cell r="AR69837" t="b">
            <v>0</v>
          </cell>
          <cell r="AS69837" t="b">
            <v>0</v>
          </cell>
          <cell r="AT69837" t="b">
            <v>0</v>
          </cell>
          <cell r="AU69837" t="b">
            <v>0</v>
          </cell>
          <cell r="AV69837" t="b">
            <v>0</v>
          </cell>
          <cell r="AW69837" t="b">
            <v>0</v>
          </cell>
        </row>
        <row r="69838">
          <cell r="S69838" t="str">
            <v>CHERRY HILL</v>
          </cell>
          <cell r="AF69838">
            <v>0</v>
          </cell>
          <cell r="AG69838">
            <v>0</v>
          </cell>
          <cell r="AH69838">
            <v>0</v>
          </cell>
          <cell r="AI69838">
            <v>0</v>
          </cell>
          <cell r="AJ69838">
            <v>0</v>
          </cell>
          <cell r="AK69838" t="b">
            <v>0</v>
          </cell>
          <cell r="AL69838" t="b">
            <v>0</v>
          </cell>
          <cell r="AM69838" t="b">
            <v>0</v>
          </cell>
          <cell r="AN69838" t="b">
            <v>0</v>
          </cell>
          <cell r="AO69838" t="b">
            <v>0</v>
          </cell>
          <cell r="AP69838" t="b">
            <v>0</v>
          </cell>
          <cell r="AQ69838" t="b">
            <v>0</v>
          </cell>
          <cell r="AR69838" t="b">
            <v>0</v>
          </cell>
          <cell r="AS69838" t="b">
            <v>0</v>
          </cell>
          <cell r="AT69838" t="b">
            <v>0</v>
          </cell>
          <cell r="AU69838" t="b">
            <v>0</v>
          </cell>
          <cell r="AV69838" t="b">
            <v>0</v>
          </cell>
          <cell r="AW69838" t="b">
            <v>0</v>
          </cell>
        </row>
        <row r="69839">
          <cell r="S69839" t="str">
            <v>ROGNEL HEIGHTS</v>
          </cell>
          <cell r="AF69839">
            <v>0</v>
          </cell>
          <cell r="AG69839">
            <v>0</v>
          </cell>
          <cell r="AH69839">
            <v>0</v>
          </cell>
          <cell r="AI69839">
            <v>0</v>
          </cell>
          <cell r="AJ69839">
            <v>1</v>
          </cell>
          <cell r="AK69839" t="b">
            <v>0</v>
          </cell>
          <cell r="AL69839" t="b">
            <v>0</v>
          </cell>
          <cell r="AM69839" t="b">
            <v>0</v>
          </cell>
          <cell r="AN69839" t="b">
            <v>0</v>
          </cell>
          <cell r="AO69839" t="b">
            <v>0</v>
          </cell>
          <cell r="AP69839" t="b">
            <v>0</v>
          </cell>
          <cell r="AQ69839" t="b">
            <v>0</v>
          </cell>
          <cell r="AR69839" t="b">
            <v>0</v>
          </cell>
          <cell r="AS69839" t="b">
            <v>0</v>
          </cell>
          <cell r="AT69839" t="b">
            <v>0</v>
          </cell>
          <cell r="AU69839" t="b">
            <v>0</v>
          </cell>
          <cell r="AV69839" t="b">
            <v>0</v>
          </cell>
          <cell r="AW69839" t="b">
            <v>0</v>
          </cell>
        </row>
        <row r="69840">
          <cell r="S69840" t="str">
            <v>SHIPLEY HILL</v>
          </cell>
          <cell r="AF69840">
            <v>0</v>
          </cell>
          <cell r="AG69840">
            <v>0</v>
          </cell>
          <cell r="AH69840">
            <v>1</v>
          </cell>
          <cell r="AI69840">
            <v>1</v>
          </cell>
          <cell r="AJ69840">
            <v>1</v>
          </cell>
          <cell r="AK69840" t="b">
            <v>0</v>
          </cell>
          <cell r="AL69840" t="b">
            <v>0</v>
          </cell>
          <cell r="AM69840" t="b">
            <v>0</v>
          </cell>
          <cell r="AN69840" t="b">
            <v>0</v>
          </cell>
          <cell r="AO69840" t="b">
            <v>0</v>
          </cell>
          <cell r="AP69840" t="b">
            <v>0</v>
          </cell>
          <cell r="AQ69840" t="b">
            <v>0</v>
          </cell>
          <cell r="AR69840" t="b">
            <v>0</v>
          </cell>
          <cell r="AS69840" t="b">
            <v>0</v>
          </cell>
          <cell r="AT69840" t="b">
            <v>0</v>
          </cell>
          <cell r="AU69840" t="b">
            <v>0</v>
          </cell>
          <cell r="AV69840" t="b">
            <v>0</v>
          </cell>
          <cell r="AW69840" t="b">
            <v>0</v>
          </cell>
        </row>
        <row r="69841">
          <cell r="S69841" t="str">
            <v>HILLEN</v>
          </cell>
          <cell r="AF69841">
            <v>0</v>
          </cell>
          <cell r="AG69841">
            <v>0</v>
          </cell>
          <cell r="AH69841">
            <v>0</v>
          </cell>
          <cell r="AI69841">
            <v>0</v>
          </cell>
          <cell r="AJ69841">
            <v>0</v>
          </cell>
          <cell r="AK69841" t="b">
            <v>0</v>
          </cell>
          <cell r="AL69841" t="b">
            <v>0</v>
          </cell>
          <cell r="AM69841" t="b">
            <v>0</v>
          </cell>
          <cell r="AN69841" t="b">
            <v>0</v>
          </cell>
          <cell r="AO69841" t="b">
            <v>0</v>
          </cell>
          <cell r="AP69841" t="b">
            <v>0</v>
          </cell>
          <cell r="AQ69841" t="b">
            <v>0</v>
          </cell>
          <cell r="AR69841" t="b">
            <v>0</v>
          </cell>
          <cell r="AS69841" t="b">
            <v>0</v>
          </cell>
          <cell r="AT69841" t="b">
            <v>0</v>
          </cell>
          <cell r="AU69841" t="b">
            <v>0</v>
          </cell>
          <cell r="AV69841" t="b">
            <v>0</v>
          </cell>
          <cell r="AW69841" t="b">
            <v>0</v>
          </cell>
        </row>
        <row r="69842">
          <cell r="S69842" t="str">
            <v>IDLEWOOD</v>
          </cell>
          <cell r="AF69842">
            <v>0</v>
          </cell>
          <cell r="AG69842">
            <v>0</v>
          </cell>
          <cell r="AH69842">
            <v>0</v>
          </cell>
          <cell r="AI69842">
            <v>0</v>
          </cell>
          <cell r="AJ69842">
            <v>1</v>
          </cell>
          <cell r="AK69842" t="b">
            <v>0</v>
          </cell>
          <cell r="AL69842" t="b">
            <v>0</v>
          </cell>
          <cell r="AM69842" t="b">
            <v>0</v>
          </cell>
          <cell r="AN69842" t="b">
            <v>0</v>
          </cell>
          <cell r="AO69842" t="b">
            <v>0</v>
          </cell>
          <cell r="AP69842" t="b">
            <v>0</v>
          </cell>
          <cell r="AQ69842" t="b">
            <v>0</v>
          </cell>
          <cell r="AR69842" t="b">
            <v>0</v>
          </cell>
          <cell r="AS69842" t="b">
            <v>0</v>
          </cell>
          <cell r="AT69842" t="b">
            <v>0</v>
          </cell>
          <cell r="AU69842" t="b">
            <v>0</v>
          </cell>
          <cell r="AV69842" t="b">
            <v>0</v>
          </cell>
          <cell r="AW69842" t="b">
            <v>0</v>
          </cell>
        </row>
        <row r="69843">
          <cell r="S69843" t="str">
            <v>IDLEWOOD</v>
          </cell>
          <cell r="AF69843">
            <v>0</v>
          </cell>
          <cell r="AG69843">
            <v>0</v>
          </cell>
          <cell r="AH69843">
            <v>0</v>
          </cell>
          <cell r="AI69843">
            <v>0</v>
          </cell>
          <cell r="AJ69843">
            <v>1</v>
          </cell>
          <cell r="AK69843" t="b">
            <v>0</v>
          </cell>
          <cell r="AL69843" t="b">
            <v>0</v>
          </cell>
          <cell r="AM69843" t="b">
            <v>0</v>
          </cell>
          <cell r="AN69843" t="b">
            <v>0</v>
          </cell>
          <cell r="AO69843" t="b">
            <v>0</v>
          </cell>
          <cell r="AP69843" t="b">
            <v>0</v>
          </cell>
          <cell r="AQ69843" t="b">
            <v>0</v>
          </cell>
          <cell r="AR69843" t="b">
            <v>0</v>
          </cell>
          <cell r="AS69843" t="b">
            <v>0</v>
          </cell>
          <cell r="AT69843" t="b">
            <v>0</v>
          </cell>
          <cell r="AU69843" t="b">
            <v>0</v>
          </cell>
          <cell r="AV69843" t="b">
            <v>0</v>
          </cell>
          <cell r="AW69843" t="b">
            <v>0</v>
          </cell>
        </row>
        <row r="69844">
          <cell r="S69844" t="str">
            <v>FRANKFORD</v>
          </cell>
          <cell r="AF69844">
            <v>0</v>
          </cell>
          <cell r="AG69844">
            <v>0</v>
          </cell>
          <cell r="AH69844">
            <v>0</v>
          </cell>
          <cell r="AI69844">
            <v>1</v>
          </cell>
          <cell r="AJ69844">
            <v>1</v>
          </cell>
          <cell r="AK69844" t="b">
            <v>0</v>
          </cell>
          <cell r="AL69844" t="b">
            <v>0</v>
          </cell>
          <cell r="AM69844" t="b">
            <v>0</v>
          </cell>
          <cell r="AN69844" t="b">
            <v>0</v>
          </cell>
          <cell r="AO69844" t="b">
            <v>0</v>
          </cell>
          <cell r="AP69844" t="b">
            <v>0</v>
          </cell>
          <cell r="AQ69844" t="b">
            <v>0</v>
          </cell>
          <cell r="AR69844" t="b">
            <v>0</v>
          </cell>
          <cell r="AS69844" t="b">
            <v>0</v>
          </cell>
          <cell r="AT69844" t="b">
            <v>0</v>
          </cell>
          <cell r="AU69844" t="b">
            <v>0</v>
          </cell>
          <cell r="AV69844" t="b">
            <v>0</v>
          </cell>
          <cell r="AW69844" t="b">
            <v>0</v>
          </cell>
        </row>
        <row r="69845">
          <cell r="S69845" t="str">
            <v>MIDTOWN-EDMONDSON</v>
          </cell>
          <cell r="AF69845">
            <v>0</v>
          </cell>
          <cell r="AG69845">
            <v>0</v>
          </cell>
          <cell r="AH69845">
            <v>0</v>
          </cell>
          <cell r="AI69845">
            <v>1</v>
          </cell>
          <cell r="AJ69845">
            <v>1</v>
          </cell>
          <cell r="AK69845" t="b">
            <v>0</v>
          </cell>
          <cell r="AL69845" t="b">
            <v>0</v>
          </cell>
          <cell r="AM69845" t="b">
            <v>0</v>
          </cell>
          <cell r="AN69845" t="b">
            <v>0</v>
          </cell>
          <cell r="AO69845" t="b">
            <v>0</v>
          </cell>
          <cell r="AP69845" t="b">
            <v>0</v>
          </cell>
          <cell r="AQ69845" t="b">
            <v>0</v>
          </cell>
          <cell r="AR69845" t="b">
            <v>0</v>
          </cell>
          <cell r="AS69845" t="b">
            <v>0</v>
          </cell>
          <cell r="AT69845" t="b">
            <v>0</v>
          </cell>
          <cell r="AU69845" t="b">
            <v>0</v>
          </cell>
          <cell r="AV69845" t="b">
            <v>0</v>
          </cell>
          <cell r="AW69845" t="b">
            <v>0</v>
          </cell>
        </row>
        <row r="69846">
          <cell r="S69846" t="str">
            <v>FRANKLIN SQUARE</v>
          </cell>
          <cell r="AF69846">
            <v>0</v>
          </cell>
          <cell r="AG69846">
            <v>0</v>
          </cell>
          <cell r="AH69846">
            <v>0</v>
          </cell>
          <cell r="AI69846">
            <v>0</v>
          </cell>
          <cell r="AJ69846">
            <v>1</v>
          </cell>
          <cell r="AK69846" t="b">
            <v>0</v>
          </cell>
          <cell r="AL69846" t="b">
            <v>0</v>
          </cell>
          <cell r="AM69846" t="b">
            <v>0</v>
          </cell>
          <cell r="AN69846" t="b">
            <v>0</v>
          </cell>
          <cell r="AO69846" t="b">
            <v>0</v>
          </cell>
          <cell r="AP69846" t="b">
            <v>0</v>
          </cell>
          <cell r="AQ69846" t="b">
            <v>0</v>
          </cell>
          <cell r="AR69846" t="b">
            <v>0</v>
          </cell>
          <cell r="AS69846" t="b">
            <v>0</v>
          </cell>
          <cell r="AT69846" t="b">
            <v>0</v>
          </cell>
          <cell r="AU69846" t="b">
            <v>0</v>
          </cell>
          <cell r="AV69846" t="b">
            <v>0</v>
          </cell>
          <cell r="AW69846" t="b">
            <v>0</v>
          </cell>
        </row>
        <row r="69847">
          <cell r="S69847" t="str">
            <v>GREENMOUNT WEST</v>
          </cell>
          <cell r="AF69847">
            <v>0</v>
          </cell>
          <cell r="AG69847">
            <v>0</v>
          </cell>
          <cell r="AH69847">
            <v>0</v>
          </cell>
          <cell r="AI69847">
            <v>0</v>
          </cell>
          <cell r="AJ69847">
            <v>1</v>
          </cell>
          <cell r="AK69847" t="b">
            <v>0</v>
          </cell>
          <cell r="AL69847" t="b">
            <v>0</v>
          </cell>
          <cell r="AM69847" t="b">
            <v>0</v>
          </cell>
          <cell r="AN69847" t="b">
            <v>0</v>
          </cell>
          <cell r="AO69847" t="b">
            <v>0</v>
          </cell>
          <cell r="AP69847" t="b">
            <v>0</v>
          </cell>
          <cell r="AQ69847" t="b">
            <v>0</v>
          </cell>
          <cell r="AR69847" t="b">
            <v>0</v>
          </cell>
          <cell r="AS69847" t="b">
            <v>0</v>
          </cell>
          <cell r="AT69847" t="b">
            <v>0</v>
          </cell>
          <cell r="AU69847" t="b">
            <v>0</v>
          </cell>
          <cell r="AV69847" t="b">
            <v>0</v>
          </cell>
          <cell r="AW69847" t="b">
            <v>0</v>
          </cell>
        </row>
        <row r="69848">
          <cell r="S69848" t="str">
            <v>UPTON</v>
          </cell>
          <cell r="AF69848">
            <v>0</v>
          </cell>
          <cell r="AG69848">
            <v>0</v>
          </cell>
          <cell r="AH69848">
            <v>1</v>
          </cell>
          <cell r="AI69848">
            <v>1</v>
          </cell>
          <cell r="AJ69848">
            <v>1</v>
          </cell>
          <cell r="AK69848" t="b">
            <v>0</v>
          </cell>
          <cell r="AL69848" t="b">
            <v>0</v>
          </cell>
          <cell r="AM69848" t="b">
            <v>0</v>
          </cell>
          <cell r="AN69848" t="b">
            <v>0</v>
          </cell>
          <cell r="AO69848" t="b">
            <v>0</v>
          </cell>
          <cell r="AP69848" t="b">
            <v>0</v>
          </cell>
          <cell r="AQ69848" t="b">
            <v>0</v>
          </cell>
          <cell r="AR69848" t="b">
            <v>0</v>
          </cell>
          <cell r="AS69848" t="b">
            <v>0</v>
          </cell>
          <cell r="AT69848" t="b">
            <v>0</v>
          </cell>
          <cell r="AU69848" t="b">
            <v>0</v>
          </cell>
          <cell r="AV69848" t="b">
            <v>0</v>
          </cell>
          <cell r="AW69848" t="b">
            <v>0</v>
          </cell>
        </row>
        <row r="69849">
          <cell r="S69849" t="str">
            <v>WASHINGTON VILLAGE</v>
          </cell>
          <cell r="AF69849">
            <v>0</v>
          </cell>
          <cell r="AG69849">
            <v>1</v>
          </cell>
          <cell r="AH69849">
            <v>1</v>
          </cell>
          <cell r="AI69849">
            <v>1</v>
          </cell>
          <cell r="AJ69849">
            <v>1</v>
          </cell>
          <cell r="AK69849" t="b">
            <v>0</v>
          </cell>
          <cell r="AL69849" t="b">
            <v>0</v>
          </cell>
          <cell r="AM69849" t="b">
            <v>0</v>
          </cell>
          <cell r="AN69849" t="b">
            <v>0</v>
          </cell>
          <cell r="AO69849" t="b">
            <v>0</v>
          </cell>
          <cell r="AP69849" t="b">
            <v>0</v>
          </cell>
          <cell r="AQ69849" t="b">
            <v>0</v>
          </cell>
          <cell r="AR69849" t="b">
            <v>0</v>
          </cell>
          <cell r="AS69849" t="b">
            <v>0</v>
          </cell>
          <cell r="AT69849" t="b">
            <v>0</v>
          </cell>
          <cell r="AU69849" t="b">
            <v>0</v>
          </cell>
          <cell r="AV69849" t="b">
            <v>0</v>
          </cell>
          <cell r="AW69849" t="b">
            <v>0</v>
          </cell>
        </row>
        <row r="69850">
          <cell r="S69850" t="str">
            <v>BROADWAY EAST</v>
          </cell>
          <cell r="AF69850">
            <v>1</v>
          </cell>
          <cell r="AG69850">
            <v>1</v>
          </cell>
          <cell r="AH69850">
            <v>1</v>
          </cell>
          <cell r="AI69850">
            <v>1</v>
          </cell>
          <cell r="AJ69850">
            <v>1</v>
          </cell>
          <cell r="AK69850" t="b">
            <v>0</v>
          </cell>
          <cell r="AL69850" t="b">
            <v>0</v>
          </cell>
          <cell r="AM69850" t="b">
            <v>0</v>
          </cell>
          <cell r="AN69850" t="b">
            <v>0</v>
          </cell>
          <cell r="AO69850" t="b">
            <v>0</v>
          </cell>
          <cell r="AP69850" t="b">
            <v>0</v>
          </cell>
          <cell r="AQ69850" t="b">
            <v>0</v>
          </cell>
          <cell r="AR69850" t="b">
            <v>0</v>
          </cell>
          <cell r="AS69850" t="b">
            <v>0</v>
          </cell>
          <cell r="AT69850" t="b">
            <v>0</v>
          </cell>
          <cell r="AU69850" t="b">
            <v>0</v>
          </cell>
          <cell r="AV69850" t="b">
            <v>0</v>
          </cell>
          <cell r="AW69850" t="b">
            <v>0</v>
          </cell>
        </row>
        <row r="69851">
          <cell r="S69851" t="str">
            <v>BIDDLE STREET</v>
          </cell>
          <cell r="AF69851">
            <v>0</v>
          </cell>
          <cell r="AG69851">
            <v>1</v>
          </cell>
          <cell r="AH69851">
            <v>1</v>
          </cell>
          <cell r="AI69851">
            <v>1</v>
          </cell>
          <cell r="AJ69851">
            <v>1</v>
          </cell>
          <cell r="AK69851" t="b">
            <v>0</v>
          </cell>
          <cell r="AL69851" t="b">
            <v>0</v>
          </cell>
          <cell r="AM69851" t="b">
            <v>0</v>
          </cell>
          <cell r="AN69851" t="b">
            <v>0</v>
          </cell>
          <cell r="AO69851" t="b">
            <v>0</v>
          </cell>
          <cell r="AP69851" t="b">
            <v>0</v>
          </cell>
          <cell r="AQ69851" t="b">
            <v>0</v>
          </cell>
          <cell r="AR69851" t="b">
            <v>0</v>
          </cell>
          <cell r="AS69851" t="b">
            <v>0</v>
          </cell>
          <cell r="AT69851" t="b">
            <v>0</v>
          </cell>
          <cell r="AU69851" t="b">
            <v>0</v>
          </cell>
          <cell r="AV69851" t="b">
            <v>0</v>
          </cell>
          <cell r="AW69851" t="b">
            <v>0</v>
          </cell>
        </row>
        <row r="69852">
          <cell r="S69852" t="str">
            <v>ROSEMONT HOMEOWNERS/TENANTS</v>
          </cell>
          <cell r="AF69852">
            <v>1</v>
          </cell>
          <cell r="AG69852">
            <v>1</v>
          </cell>
          <cell r="AH69852">
            <v>1</v>
          </cell>
          <cell r="AI69852">
            <v>1</v>
          </cell>
          <cell r="AJ69852">
            <v>1</v>
          </cell>
          <cell r="AK69852" t="b">
            <v>0</v>
          </cell>
          <cell r="AL69852" t="b">
            <v>0</v>
          </cell>
          <cell r="AM69852" t="b">
            <v>0</v>
          </cell>
          <cell r="AN69852" t="b">
            <v>0</v>
          </cell>
          <cell r="AO69852" t="b">
            <v>0</v>
          </cell>
          <cell r="AP69852" t="b">
            <v>0</v>
          </cell>
          <cell r="AQ69852" t="b">
            <v>0</v>
          </cell>
          <cell r="AR69852" t="b">
            <v>0</v>
          </cell>
          <cell r="AS69852" t="b">
            <v>0</v>
          </cell>
          <cell r="AT69852" t="b">
            <v>0</v>
          </cell>
          <cell r="AU69852" t="b">
            <v>0</v>
          </cell>
          <cell r="AV69852" t="b">
            <v>0</v>
          </cell>
          <cell r="AW69852" t="b">
            <v>0</v>
          </cell>
        </row>
        <row r="69853">
          <cell r="S69853" t="str">
            <v>ROSEMONT HOMEOWNERS/TENANTS</v>
          </cell>
          <cell r="AF69853">
            <v>0</v>
          </cell>
          <cell r="AG69853">
            <v>0</v>
          </cell>
          <cell r="AH69853">
            <v>0</v>
          </cell>
          <cell r="AI69853">
            <v>0</v>
          </cell>
          <cell r="AJ69853">
            <v>1</v>
          </cell>
          <cell r="AK69853" t="b">
            <v>0</v>
          </cell>
          <cell r="AL69853" t="b">
            <v>0</v>
          </cell>
          <cell r="AM69853" t="b">
            <v>0</v>
          </cell>
          <cell r="AN69853" t="b">
            <v>0</v>
          </cell>
          <cell r="AO69853" t="b">
            <v>0</v>
          </cell>
          <cell r="AP69853" t="b">
            <v>0</v>
          </cell>
          <cell r="AQ69853" t="b">
            <v>0</v>
          </cell>
          <cell r="AR69853" t="b">
            <v>0</v>
          </cell>
          <cell r="AS69853" t="b">
            <v>0</v>
          </cell>
          <cell r="AT69853" t="b">
            <v>0</v>
          </cell>
          <cell r="AU69853" t="b">
            <v>0</v>
          </cell>
          <cell r="AV69853" t="b">
            <v>0</v>
          </cell>
          <cell r="AW69853" t="b">
            <v>0</v>
          </cell>
        </row>
        <row r="69854">
          <cell r="S69854" t="str">
            <v>EDMONDSON VILLAGE</v>
          </cell>
          <cell r="AF69854">
            <v>0</v>
          </cell>
          <cell r="AG69854">
            <v>0</v>
          </cell>
          <cell r="AH69854">
            <v>0</v>
          </cell>
          <cell r="AI69854">
            <v>0</v>
          </cell>
          <cell r="AJ69854">
            <v>1</v>
          </cell>
          <cell r="AK69854" t="b">
            <v>0</v>
          </cell>
          <cell r="AL69854" t="b">
            <v>0</v>
          </cell>
          <cell r="AM69854" t="b">
            <v>0</v>
          </cell>
          <cell r="AN69854" t="b">
            <v>0</v>
          </cell>
          <cell r="AO69854" t="b">
            <v>0</v>
          </cell>
          <cell r="AP69854" t="b">
            <v>0</v>
          </cell>
          <cell r="AQ69854" t="b">
            <v>0</v>
          </cell>
          <cell r="AR69854" t="b">
            <v>0</v>
          </cell>
          <cell r="AS69854" t="b">
            <v>0</v>
          </cell>
          <cell r="AT69854" t="b">
            <v>0</v>
          </cell>
          <cell r="AU69854" t="b">
            <v>0</v>
          </cell>
          <cell r="AV69854" t="b">
            <v>0</v>
          </cell>
          <cell r="AW69854" t="b">
            <v>0</v>
          </cell>
        </row>
        <row r="69855">
          <cell r="S69855" t="str">
            <v>GARWYN OAKS</v>
          </cell>
          <cell r="AF69855">
            <v>0</v>
          </cell>
          <cell r="AG69855">
            <v>0</v>
          </cell>
          <cell r="AH69855">
            <v>0</v>
          </cell>
          <cell r="AI69855">
            <v>0</v>
          </cell>
          <cell r="AJ69855">
            <v>1</v>
          </cell>
          <cell r="AK69855" t="b">
            <v>0</v>
          </cell>
          <cell r="AL69855" t="b">
            <v>0</v>
          </cell>
          <cell r="AM69855" t="b">
            <v>0</v>
          </cell>
          <cell r="AN69855" t="b">
            <v>0</v>
          </cell>
          <cell r="AO69855" t="b">
            <v>0</v>
          </cell>
          <cell r="AP69855" t="b">
            <v>0</v>
          </cell>
          <cell r="AQ69855" t="b">
            <v>0</v>
          </cell>
          <cell r="AR69855" t="b">
            <v>0</v>
          </cell>
          <cell r="AS69855" t="b">
            <v>0</v>
          </cell>
          <cell r="AT69855" t="b">
            <v>0</v>
          </cell>
          <cell r="AU69855" t="b">
            <v>0</v>
          </cell>
          <cell r="AV69855" t="b">
            <v>0</v>
          </cell>
          <cell r="AW69855" t="b">
            <v>0</v>
          </cell>
        </row>
        <row r="69856">
          <cell r="S69856" t="str">
            <v>PENN NORTH</v>
          </cell>
          <cell r="AF69856">
            <v>1</v>
          </cell>
          <cell r="AG69856">
            <v>1</v>
          </cell>
          <cell r="AH69856">
            <v>1</v>
          </cell>
          <cell r="AI69856">
            <v>1</v>
          </cell>
          <cell r="AJ69856">
            <v>1</v>
          </cell>
          <cell r="AK69856" t="b">
            <v>0</v>
          </cell>
          <cell r="AL69856" t="b">
            <v>0</v>
          </cell>
          <cell r="AM69856" t="b">
            <v>0</v>
          </cell>
          <cell r="AN69856" t="b">
            <v>0</v>
          </cell>
          <cell r="AO69856" t="b">
            <v>0</v>
          </cell>
          <cell r="AP69856" t="b">
            <v>0</v>
          </cell>
          <cell r="AQ69856" t="b">
            <v>0</v>
          </cell>
          <cell r="AR69856" t="b">
            <v>0</v>
          </cell>
          <cell r="AS69856" t="b">
            <v>0</v>
          </cell>
          <cell r="AT69856" t="b">
            <v>0</v>
          </cell>
          <cell r="AU69856" t="b">
            <v>0</v>
          </cell>
          <cell r="AV69856" t="b">
            <v>0</v>
          </cell>
          <cell r="AW69856" t="b">
            <v>0</v>
          </cell>
        </row>
        <row r="69857">
          <cell r="S69857" t="str">
            <v>RESERVOIR HILL</v>
          </cell>
          <cell r="AF69857">
            <v>1</v>
          </cell>
          <cell r="AG69857">
            <v>1</v>
          </cell>
          <cell r="AH69857">
            <v>1</v>
          </cell>
          <cell r="AI69857">
            <v>1</v>
          </cell>
          <cell r="AJ69857">
            <v>1</v>
          </cell>
          <cell r="AK69857" t="b">
            <v>0</v>
          </cell>
          <cell r="AL69857" t="b">
            <v>0</v>
          </cell>
          <cell r="AM69857" t="b">
            <v>0</v>
          </cell>
          <cell r="AN69857" t="b">
            <v>0</v>
          </cell>
          <cell r="AO69857" t="b">
            <v>0</v>
          </cell>
          <cell r="AP69857" t="b">
            <v>0</v>
          </cell>
          <cell r="AQ69857" t="b">
            <v>0</v>
          </cell>
          <cell r="AR69857" t="b">
            <v>0</v>
          </cell>
          <cell r="AS69857" t="b">
            <v>0</v>
          </cell>
          <cell r="AT69857" t="b">
            <v>0</v>
          </cell>
          <cell r="AU69857" t="b">
            <v>0</v>
          </cell>
          <cell r="AV69857" t="b">
            <v>0</v>
          </cell>
          <cell r="AW69857" t="b">
            <v>0</v>
          </cell>
        </row>
        <row r="69858">
          <cell r="S69858" t="str">
            <v>FOUR BY FOUR</v>
          </cell>
          <cell r="AF69858">
            <v>0</v>
          </cell>
          <cell r="AG69858">
            <v>0</v>
          </cell>
          <cell r="AH69858">
            <v>0</v>
          </cell>
          <cell r="AI69858">
            <v>0</v>
          </cell>
          <cell r="AJ69858">
            <v>1</v>
          </cell>
          <cell r="AK69858" t="b">
            <v>0</v>
          </cell>
          <cell r="AL69858" t="b">
            <v>0</v>
          </cell>
          <cell r="AM69858" t="b">
            <v>0</v>
          </cell>
          <cell r="AN69858" t="b">
            <v>0</v>
          </cell>
          <cell r="AO69858" t="b">
            <v>0</v>
          </cell>
          <cell r="AP69858" t="b">
            <v>0</v>
          </cell>
          <cell r="AQ69858" t="b">
            <v>0</v>
          </cell>
          <cell r="AR69858" t="b">
            <v>0</v>
          </cell>
          <cell r="AS69858" t="b">
            <v>0</v>
          </cell>
          <cell r="AT69858" t="b">
            <v>0</v>
          </cell>
          <cell r="AU69858" t="b">
            <v>0</v>
          </cell>
          <cell r="AV69858" t="b">
            <v>0</v>
          </cell>
          <cell r="AW69858" t="b">
            <v>0</v>
          </cell>
        </row>
        <row r="69859">
          <cell r="S69859" t="str">
            <v>CYLBURN</v>
          </cell>
          <cell r="AF69859">
            <v>0</v>
          </cell>
          <cell r="AG69859">
            <v>0</v>
          </cell>
          <cell r="AH69859">
            <v>0</v>
          </cell>
          <cell r="AI69859">
            <v>0</v>
          </cell>
          <cell r="AJ69859">
            <v>0</v>
          </cell>
          <cell r="AK69859" t="b">
            <v>0</v>
          </cell>
          <cell r="AL69859" t="b">
            <v>0</v>
          </cell>
          <cell r="AM69859" t="b">
            <v>0</v>
          </cell>
          <cell r="AN69859" t="b">
            <v>0</v>
          </cell>
          <cell r="AO69859" t="b">
            <v>0</v>
          </cell>
          <cell r="AP69859" t="b">
            <v>0</v>
          </cell>
          <cell r="AQ69859" t="b">
            <v>0</v>
          </cell>
          <cell r="AR69859" t="b">
            <v>0</v>
          </cell>
          <cell r="AS69859" t="b">
            <v>0</v>
          </cell>
          <cell r="AT69859" t="b">
            <v>0</v>
          </cell>
          <cell r="AU69859" t="b">
            <v>0</v>
          </cell>
          <cell r="AV69859" t="b">
            <v>0</v>
          </cell>
          <cell r="AW69859" t="b">
            <v>0</v>
          </cell>
        </row>
        <row r="69860">
          <cell r="S69860" t="str">
            <v>BROOKLYN</v>
          </cell>
          <cell r="AF69860">
            <v>1</v>
          </cell>
          <cell r="AG69860">
            <v>1</v>
          </cell>
          <cell r="AH69860">
            <v>1</v>
          </cell>
          <cell r="AI69860">
            <v>1</v>
          </cell>
          <cell r="AJ69860">
            <v>1</v>
          </cell>
          <cell r="AK69860" t="b">
            <v>0</v>
          </cell>
          <cell r="AL69860" t="b">
            <v>0</v>
          </cell>
          <cell r="AM69860" t="b">
            <v>0</v>
          </cell>
          <cell r="AN69860" t="b">
            <v>0</v>
          </cell>
          <cell r="AO69860" t="b">
            <v>0</v>
          </cell>
          <cell r="AP69860" t="b">
            <v>0</v>
          </cell>
          <cell r="AQ69860" t="b">
            <v>0</v>
          </cell>
          <cell r="AR69860" t="b">
            <v>0</v>
          </cell>
          <cell r="AS69860" t="b">
            <v>0</v>
          </cell>
          <cell r="AT69860" t="b">
            <v>0</v>
          </cell>
          <cell r="AU69860" t="b">
            <v>0</v>
          </cell>
          <cell r="AV69860" t="b">
            <v>0</v>
          </cell>
          <cell r="AW69860" t="b">
            <v>0</v>
          </cell>
        </row>
        <row r="69861">
          <cell r="S69861" t="str">
            <v>SANDTOWN-WINCHESTER</v>
          </cell>
          <cell r="AF69861">
            <v>1</v>
          </cell>
          <cell r="AG69861">
            <v>1</v>
          </cell>
          <cell r="AH69861">
            <v>1</v>
          </cell>
          <cell r="AI69861">
            <v>1</v>
          </cell>
          <cell r="AJ69861">
            <v>1</v>
          </cell>
          <cell r="AK69861" t="b">
            <v>0</v>
          </cell>
          <cell r="AL69861" t="b">
            <v>0</v>
          </cell>
          <cell r="AM69861" t="b">
            <v>0</v>
          </cell>
          <cell r="AN69861" t="b">
            <v>0</v>
          </cell>
          <cell r="AO69861" t="b">
            <v>0</v>
          </cell>
          <cell r="AP69861" t="b">
            <v>0</v>
          </cell>
          <cell r="AQ69861" t="b">
            <v>0</v>
          </cell>
          <cell r="AR69861" t="b">
            <v>0</v>
          </cell>
          <cell r="AS69861" t="b">
            <v>0</v>
          </cell>
          <cell r="AT69861" t="b">
            <v>0</v>
          </cell>
          <cell r="AU69861" t="b">
            <v>0</v>
          </cell>
          <cell r="AV69861" t="b">
            <v>0</v>
          </cell>
          <cell r="AW69861" t="b">
            <v>0</v>
          </cell>
        </row>
        <row r="69862">
          <cell r="S69862" t="str">
            <v>ROSEMONT HOMEOWNERS/TENANTS</v>
          </cell>
          <cell r="AF69862">
            <v>0</v>
          </cell>
          <cell r="AG69862">
            <v>1</v>
          </cell>
          <cell r="AH69862">
            <v>1</v>
          </cell>
          <cell r="AI69862">
            <v>1</v>
          </cell>
          <cell r="AJ69862">
            <v>1</v>
          </cell>
          <cell r="AK69862" t="b">
            <v>0</v>
          </cell>
          <cell r="AL69862" t="b">
            <v>0</v>
          </cell>
          <cell r="AM69862" t="b">
            <v>0</v>
          </cell>
          <cell r="AN69862" t="b">
            <v>0</v>
          </cell>
          <cell r="AO69862" t="b">
            <v>0</v>
          </cell>
          <cell r="AP69862" t="b">
            <v>0</v>
          </cell>
          <cell r="AQ69862" t="b">
            <v>0</v>
          </cell>
          <cell r="AR69862" t="b">
            <v>0</v>
          </cell>
          <cell r="AS69862" t="b">
            <v>0</v>
          </cell>
          <cell r="AT69862" t="b">
            <v>0</v>
          </cell>
          <cell r="AU69862" t="b">
            <v>0</v>
          </cell>
          <cell r="AV69862" t="b">
            <v>0</v>
          </cell>
          <cell r="AW69862" t="b">
            <v>0</v>
          </cell>
        </row>
        <row r="69863">
          <cell r="S69863" t="str">
            <v>MOSHER</v>
          </cell>
          <cell r="AF69863">
            <v>1</v>
          </cell>
          <cell r="AG69863">
            <v>1</v>
          </cell>
          <cell r="AH69863">
            <v>1</v>
          </cell>
          <cell r="AI69863">
            <v>1</v>
          </cell>
          <cell r="AJ69863">
            <v>1</v>
          </cell>
          <cell r="AK69863" t="b">
            <v>0</v>
          </cell>
          <cell r="AL69863" t="b">
            <v>0</v>
          </cell>
          <cell r="AM69863" t="b">
            <v>0</v>
          </cell>
          <cell r="AN69863" t="b">
            <v>0</v>
          </cell>
          <cell r="AO69863" t="b">
            <v>0</v>
          </cell>
          <cell r="AP69863" t="b">
            <v>0</v>
          </cell>
          <cell r="AQ69863" t="b">
            <v>0</v>
          </cell>
          <cell r="AR69863" t="b">
            <v>0</v>
          </cell>
          <cell r="AS69863" t="b">
            <v>0</v>
          </cell>
          <cell r="AT69863" t="b">
            <v>0</v>
          </cell>
          <cell r="AU69863" t="b">
            <v>0</v>
          </cell>
          <cell r="AV69863" t="b">
            <v>0</v>
          </cell>
          <cell r="AW69863" t="b">
            <v>0</v>
          </cell>
        </row>
        <row r="69864">
          <cell r="S69864" t="str">
            <v>GREENSPRING</v>
          </cell>
          <cell r="AF69864">
            <v>0</v>
          </cell>
          <cell r="AG69864">
            <v>0</v>
          </cell>
          <cell r="AH69864">
            <v>1</v>
          </cell>
          <cell r="AI69864">
            <v>1</v>
          </cell>
          <cell r="AJ69864">
            <v>1</v>
          </cell>
          <cell r="AK69864" t="b">
            <v>0</v>
          </cell>
          <cell r="AL69864" t="b">
            <v>0</v>
          </cell>
          <cell r="AM69864" t="b">
            <v>0</v>
          </cell>
          <cell r="AN69864" t="b">
            <v>0</v>
          </cell>
          <cell r="AO69864" t="b">
            <v>0</v>
          </cell>
          <cell r="AP69864" t="b">
            <v>0</v>
          </cell>
          <cell r="AQ69864" t="b">
            <v>0</v>
          </cell>
          <cell r="AR69864" t="b">
            <v>0</v>
          </cell>
          <cell r="AS69864" t="b">
            <v>0</v>
          </cell>
          <cell r="AT69864" t="b">
            <v>0</v>
          </cell>
          <cell r="AU69864" t="b">
            <v>0</v>
          </cell>
          <cell r="AV69864" t="b">
            <v>0</v>
          </cell>
          <cell r="AW69864" t="b">
            <v>0</v>
          </cell>
        </row>
        <row r="69865">
          <cell r="S69865" t="str">
            <v>GREENSPRING</v>
          </cell>
          <cell r="AF69865">
            <v>1</v>
          </cell>
          <cell r="AG69865">
            <v>1</v>
          </cell>
          <cell r="AH69865">
            <v>1</v>
          </cell>
          <cell r="AI69865">
            <v>1</v>
          </cell>
          <cell r="AJ69865">
            <v>1</v>
          </cell>
          <cell r="AK69865" t="b">
            <v>0</v>
          </cell>
          <cell r="AL69865" t="b">
            <v>0</v>
          </cell>
          <cell r="AM69865" t="b">
            <v>0</v>
          </cell>
          <cell r="AN69865" t="b">
            <v>0</v>
          </cell>
          <cell r="AO69865" t="b">
            <v>0</v>
          </cell>
          <cell r="AP69865" t="b">
            <v>0</v>
          </cell>
          <cell r="AQ69865" t="b">
            <v>0</v>
          </cell>
          <cell r="AR69865" t="b">
            <v>0</v>
          </cell>
          <cell r="AS69865" t="b">
            <v>0</v>
          </cell>
          <cell r="AT69865" t="b">
            <v>0</v>
          </cell>
          <cell r="AU69865" t="b">
            <v>0</v>
          </cell>
          <cell r="AV69865" t="b">
            <v>0</v>
          </cell>
          <cell r="AW69865" t="b">
            <v>0</v>
          </cell>
        </row>
        <row r="69866">
          <cell r="S69866" t="str">
            <v>HARWOOD</v>
          </cell>
          <cell r="AF69866">
            <v>0</v>
          </cell>
          <cell r="AG69866">
            <v>0</v>
          </cell>
          <cell r="AH69866">
            <v>0</v>
          </cell>
          <cell r="AI69866">
            <v>0</v>
          </cell>
          <cell r="AJ69866">
            <v>1</v>
          </cell>
          <cell r="AK69866" t="b">
            <v>0</v>
          </cell>
          <cell r="AL69866" t="b">
            <v>0</v>
          </cell>
          <cell r="AM69866" t="b">
            <v>0</v>
          </cell>
          <cell r="AN69866" t="b">
            <v>0</v>
          </cell>
          <cell r="AO69866" t="b">
            <v>0</v>
          </cell>
          <cell r="AP69866" t="b">
            <v>0</v>
          </cell>
          <cell r="AQ69866" t="b">
            <v>0</v>
          </cell>
          <cell r="AR69866" t="b">
            <v>0</v>
          </cell>
          <cell r="AS69866" t="b">
            <v>0</v>
          </cell>
          <cell r="AT69866" t="b">
            <v>0</v>
          </cell>
          <cell r="AU69866" t="b">
            <v>0</v>
          </cell>
          <cell r="AV69866" t="b">
            <v>0</v>
          </cell>
          <cell r="AW69866" t="b">
            <v>0</v>
          </cell>
        </row>
        <row r="69867">
          <cell r="S69867" t="str">
            <v>COLDSTREAM HOMESTEAD MONTEBELL</v>
          </cell>
          <cell r="AF69867">
            <v>0</v>
          </cell>
          <cell r="AG69867">
            <v>0</v>
          </cell>
          <cell r="AH69867">
            <v>1</v>
          </cell>
          <cell r="AI69867">
            <v>1</v>
          </cell>
          <cell r="AJ69867">
            <v>1</v>
          </cell>
          <cell r="AK69867" t="b">
            <v>0</v>
          </cell>
          <cell r="AL69867" t="b">
            <v>0</v>
          </cell>
          <cell r="AM69867" t="b">
            <v>0</v>
          </cell>
          <cell r="AN69867" t="b">
            <v>0</v>
          </cell>
          <cell r="AO69867" t="b">
            <v>0</v>
          </cell>
          <cell r="AP69867" t="b">
            <v>0</v>
          </cell>
          <cell r="AQ69867" t="b">
            <v>0</v>
          </cell>
          <cell r="AR69867" t="b">
            <v>0</v>
          </cell>
          <cell r="AS69867" t="b">
            <v>0</v>
          </cell>
          <cell r="AT69867" t="b">
            <v>0</v>
          </cell>
          <cell r="AU69867" t="b">
            <v>0</v>
          </cell>
          <cell r="AV69867" t="b">
            <v>0</v>
          </cell>
          <cell r="AW69867" t="b">
            <v>0</v>
          </cell>
        </row>
        <row r="69868">
          <cell r="S69868" t="str">
            <v>IDLEWOOD</v>
          </cell>
          <cell r="AF69868">
            <v>0</v>
          </cell>
          <cell r="AG69868">
            <v>0</v>
          </cell>
          <cell r="AH69868">
            <v>0</v>
          </cell>
          <cell r="AI69868">
            <v>0</v>
          </cell>
          <cell r="AJ69868">
            <v>1</v>
          </cell>
          <cell r="AK69868" t="b">
            <v>0</v>
          </cell>
          <cell r="AL69868" t="b">
            <v>0</v>
          </cell>
          <cell r="AM69868" t="b">
            <v>0</v>
          </cell>
          <cell r="AN69868" t="b">
            <v>0</v>
          </cell>
          <cell r="AO69868" t="b">
            <v>0</v>
          </cell>
          <cell r="AP69868" t="b">
            <v>0</v>
          </cell>
          <cell r="AQ69868" t="b">
            <v>0</v>
          </cell>
          <cell r="AR69868" t="b">
            <v>0</v>
          </cell>
          <cell r="AS69868" t="b">
            <v>0</v>
          </cell>
          <cell r="AT69868" t="b">
            <v>0</v>
          </cell>
          <cell r="AU69868" t="b">
            <v>0</v>
          </cell>
          <cell r="AV69868" t="b">
            <v>0</v>
          </cell>
          <cell r="AW69868" t="b">
            <v>0</v>
          </cell>
        </row>
        <row r="69869">
          <cell r="S69869" t="str">
            <v>GLENHAM-BELFORD</v>
          </cell>
          <cell r="AF69869">
            <v>0</v>
          </cell>
          <cell r="AG69869">
            <v>0</v>
          </cell>
          <cell r="AH69869">
            <v>0</v>
          </cell>
          <cell r="AI69869">
            <v>0</v>
          </cell>
          <cell r="AJ69869">
            <v>0</v>
          </cell>
          <cell r="AK69869" t="b">
            <v>0</v>
          </cell>
          <cell r="AL69869" t="b">
            <v>0</v>
          </cell>
          <cell r="AM69869" t="b">
            <v>0</v>
          </cell>
          <cell r="AN69869" t="b">
            <v>0</v>
          </cell>
          <cell r="AO69869" t="b">
            <v>0</v>
          </cell>
          <cell r="AP69869" t="b">
            <v>0</v>
          </cell>
          <cell r="AQ69869" t="b">
            <v>0</v>
          </cell>
          <cell r="AR69869" t="b">
            <v>0</v>
          </cell>
          <cell r="AS69869" t="b">
            <v>0</v>
          </cell>
          <cell r="AT69869" t="b">
            <v>0</v>
          </cell>
          <cell r="AU69869" t="b">
            <v>0</v>
          </cell>
          <cell r="AV69869" t="b">
            <v>0</v>
          </cell>
          <cell r="AW69869" t="b">
            <v>0</v>
          </cell>
        </row>
        <row r="69870">
          <cell r="S69870" t="str">
            <v>BROOKLYN</v>
          </cell>
          <cell r="AF69870">
            <v>0</v>
          </cell>
          <cell r="AG69870">
            <v>0</v>
          </cell>
          <cell r="AH69870">
            <v>0</v>
          </cell>
          <cell r="AI69870">
            <v>0</v>
          </cell>
          <cell r="AJ69870">
            <v>1</v>
          </cell>
          <cell r="AK69870" t="b">
            <v>0</v>
          </cell>
          <cell r="AL69870" t="b">
            <v>0</v>
          </cell>
          <cell r="AM69870" t="b">
            <v>0</v>
          </cell>
          <cell r="AN69870" t="b">
            <v>0</v>
          </cell>
          <cell r="AO69870" t="b">
            <v>0</v>
          </cell>
          <cell r="AP69870" t="b">
            <v>0</v>
          </cell>
          <cell r="AQ69870" t="b">
            <v>0</v>
          </cell>
          <cell r="AR69870" t="b">
            <v>0</v>
          </cell>
          <cell r="AS69870" t="b">
            <v>0</v>
          </cell>
          <cell r="AT69870" t="b">
            <v>0</v>
          </cell>
          <cell r="AU69870" t="b">
            <v>0</v>
          </cell>
          <cell r="AV69870" t="b">
            <v>0</v>
          </cell>
          <cell r="AW69870" t="b">
            <v>0</v>
          </cell>
        </row>
        <row r="69871">
          <cell r="S69871" t="str">
            <v>SANDTOWN-WINCHESTER</v>
          </cell>
          <cell r="AF69871">
            <v>1</v>
          </cell>
          <cell r="AG69871">
            <v>1</v>
          </cell>
          <cell r="AH69871">
            <v>1</v>
          </cell>
          <cell r="AI69871">
            <v>1</v>
          </cell>
          <cell r="AJ69871">
            <v>1</v>
          </cell>
          <cell r="AK69871" t="b">
            <v>0</v>
          </cell>
          <cell r="AL69871" t="b">
            <v>0</v>
          </cell>
          <cell r="AM69871" t="b">
            <v>0</v>
          </cell>
          <cell r="AN69871" t="b">
            <v>0</v>
          </cell>
          <cell r="AO69871" t="b">
            <v>0</v>
          </cell>
          <cell r="AP69871" t="b">
            <v>0</v>
          </cell>
          <cell r="AQ69871" t="b">
            <v>0</v>
          </cell>
          <cell r="AR69871" t="b">
            <v>0</v>
          </cell>
          <cell r="AS69871" t="b">
            <v>0</v>
          </cell>
          <cell r="AT69871" t="b">
            <v>0</v>
          </cell>
          <cell r="AU69871" t="b">
            <v>0</v>
          </cell>
          <cell r="AV69871" t="b">
            <v>0</v>
          </cell>
          <cell r="AW69871" t="b">
            <v>0</v>
          </cell>
        </row>
        <row r="69872">
          <cell r="S69872" t="str">
            <v>EVERGREEN LAWN</v>
          </cell>
          <cell r="AF69872">
            <v>1</v>
          </cell>
          <cell r="AG69872">
            <v>1</v>
          </cell>
          <cell r="AH69872">
            <v>1</v>
          </cell>
          <cell r="AI69872">
            <v>1</v>
          </cell>
          <cell r="AJ69872">
            <v>1</v>
          </cell>
          <cell r="AK69872" t="b">
            <v>0</v>
          </cell>
          <cell r="AL69872" t="b">
            <v>0</v>
          </cell>
          <cell r="AM69872" t="b">
            <v>0</v>
          </cell>
          <cell r="AN69872" t="b">
            <v>0</v>
          </cell>
          <cell r="AO69872" t="b">
            <v>0</v>
          </cell>
          <cell r="AP69872" t="b">
            <v>0</v>
          </cell>
          <cell r="AQ69872" t="b">
            <v>0</v>
          </cell>
          <cell r="AR69872" t="b">
            <v>0</v>
          </cell>
          <cell r="AS69872" t="b">
            <v>0</v>
          </cell>
          <cell r="AT69872" t="b">
            <v>0</v>
          </cell>
          <cell r="AU69872" t="b">
            <v>0</v>
          </cell>
          <cell r="AV69872" t="b">
            <v>0</v>
          </cell>
          <cell r="AW69872" t="b">
            <v>0</v>
          </cell>
        </row>
        <row r="69873">
          <cell r="S69873" t="str">
            <v>BROOKLYN</v>
          </cell>
          <cell r="AF69873">
            <v>0</v>
          </cell>
          <cell r="AG69873">
            <v>0</v>
          </cell>
          <cell r="AH69873">
            <v>0</v>
          </cell>
          <cell r="AI69873">
            <v>1</v>
          </cell>
          <cell r="AJ69873">
            <v>1</v>
          </cell>
          <cell r="AK69873" t="b">
            <v>0</v>
          </cell>
          <cell r="AL69873" t="b">
            <v>0</v>
          </cell>
          <cell r="AM69873" t="b">
            <v>0</v>
          </cell>
          <cell r="AN69873" t="b">
            <v>0</v>
          </cell>
          <cell r="AO69873" t="b">
            <v>0</v>
          </cell>
          <cell r="AP69873" t="b">
            <v>0</v>
          </cell>
          <cell r="AQ69873" t="b">
            <v>0</v>
          </cell>
          <cell r="AR69873" t="b">
            <v>0</v>
          </cell>
          <cell r="AS69873" t="b">
            <v>0</v>
          </cell>
          <cell r="AT69873" t="b">
            <v>0</v>
          </cell>
          <cell r="AU69873" t="b">
            <v>0</v>
          </cell>
          <cell r="AV69873" t="b">
            <v>0</v>
          </cell>
          <cell r="AW69873" t="b">
            <v>0</v>
          </cell>
        </row>
        <row r="69874">
          <cell r="S69874" t="str">
            <v>WOODBOURNE-MCCABE</v>
          </cell>
          <cell r="AF69874">
            <v>0</v>
          </cell>
          <cell r="AG69874">
            <v>0</v>
          </cell>
          <cell r="AH69874">
            <v>0</v>
          </cell>
          <cell r="AI69874">
            <v>0</v>
          </cell>
          <cell r="AJ69874">
            <v>0</v>
          </cell>
          <cell r="AK69874" t="b">
            <v>0</v>
          </cell>
          <cell r="AL69874" t="b">
            <v>0</v>
          </cell>
          <cell r="AM69874" t="b">
            <v>0</v>
          </cell>
          <cell r="AN69874" t="b">
            <v>0</v>
          </cell>
          <cell r="AO69874" t="b">
            <v>0</v>
          </cell>
          <cell r="AP69874" t="b">
            <v>0</v>
          </cell>
          <cell r="AQ69874" t="b">
            <v>0</v>
          </cell>
          <cell r="AR69874" t="b">
            <v>0</v>
          </cell>
          <cell r="AS69874" t="b">
            <v>0</v>
          </cell>
          <cell r="AT69874" t="b">
            <v>0</v>
          </cell>
          <cell r="AU69874" t="b">
            <v>0</v>
          </cell>
          <cell r="AV69874" t="b">
            <v>0</v>
          </cell>
          <cell r="AW69874" t="b">
            <v>0</v>
          </cell>
        </row>
        <row r="69875">
          <cell r="S69875" t="str">
            <v>OLDTOWN</v>
          </cell>
          <cell r="AF69875">
            <v>0</v>
          </cell>
          <cell r="AG69875">
            <v>0</v>
          </cell>
          <cell r="AH69875">
            <v>0</v>
          </cell>
          <cell r="AI69875">
            <v>0</v>
          </cell>
          <cell r="AJ69875">
            <v>1</v>
          </cell>
          <cell r="AK69875" t="b">
            <v>0</v>
          </cell>
          <cell r="AL69875" t="b">
            <v>0</v>
          </cell>
          <cell r="AM69875" t="b">
            <v>0</v>
          </cell>
          <cell r="AN69875" t="b">
            <v>0</v>
          </cell>
          <cell r="AO69875" t="b">
            <v>0</v>
          </cell>
          <cell r="AP69875" t="b">
            <v>0</v>
          </cell>
          <cell r="AQ69875" t="b">
            <v>0</v>
          </cell>
          <cell r="AR69875" t="b">
            <v>0</v>
          </cell>
          <cell r="AS69875" t="b">
            <v>0</v>
          </cell>
          <cell r="AT69875" t="b">
            <v>0</v>
          </cell>
          <cell r="AU69875" t="b">
            <v>0</v>
          </cell>
          <cell r="AV69875" t="b">
            <v>0</v>
          </cell>
          <cell r="AW69875" t="b">
            <v>0</v>
          </cell>
        </row>
        <row r="69876">
          <cell r="S69876" t="str">
            <v>MIDDLE EAST</v>
          </cell>
          <cell r="AF69876">
            <v>0</v>
          </cell>
          <cell r="AG69876">
            <v>0</v>
          </cell>
          <cell r="AH69876">
            <v>0</v>
          </cell>
          <cell r="AI69876">
            <v>1</v>
          </cell>
          <cell r="AJ69876">
            <v>1</v>
          </cell>
          <cell r="AK69876" t="b">
            <v>0</v>
          </cell>
          <cell r="AL69876" t="b">
            <v>0</v>
          </cell>
          <cell r="AM69876" t="b">
            <v>0</v>
          </cell>
          <cell r="AN69876" t="b">
            <v>0</v>
          </cell>
          <cell r="AO69876" t="b">
            <v>0</v>
          </cell>
          <cell r="AP69876" t="b">
            <v>0</v>
          </cell>
          <cell r="AQ69876" t="b">
            <v>0</v>
          </cell>
          <cell r="AR69876" t="b">
            <v>0</v>
          </cell>
          <cell r="AS69876" t="b">
            <v>0</v>
          </cell>
          <cell r="AT69876" t="b">
            <v>0</v>
          </cell>
          <cell r="AU69876" t="b">
            <v>0</v>
          </cell>
          <cell r="AV69876" t="b">
            <v>0</v>
          </cell>
          <cell r="AW69876" t="b">
            <v>0</v>
          </cell>
        </row>
        <row r="69877">
          <cell r="S69877" t="str">
            <v>PARKVIEW/WOODBROOK</v>
          </cell>
          <cell r="AF69877">
            <v>1</v>
          </cell>
          <cell r="AG69877">
            <v>1</v>
          </cell>
          <cell r="AH69877">
            <v>1</v>
          </cell>
          <cell r="AI69877">
            <v>1</v>
          </cell>
          <cell r="AJ69877">
            <v>1</v>
          </cell>
          <cell r="AK69877" t="b">
            <v>0</v>
          </cell>
          <cell r="AL69877" t="b">
            <v>0</v>
          </cell>
          <cell r="AM69877" t="b">
            <v>0</v>
          </cell>
          <cell r="AN69877" t="b">
            <v>0</v>
          </cell>
          <cell r="AO69877" t="b">
            <v>0</v>
          </cell>
          <cell r="AP69877" t="b">
            <v>0</v>
          </cell>
          <cell r="AQ69877" t="b">
            <v>0</v>
          </cell>
          <cell r="AR69877" t="b">
            <v>0</v>
          </cell>
          <cell r="AS69877" t="b">
            <v>0</v>
          </cell>
          <cell r="AT69877" t="b">
            <v>0</v>
          </cell>
          <cell r="AU69877" t="b">
            <v>0</v>
          </cell>
          <cell r="AV69877" t="b">
            <v>0</v>
          </cell>
          <cell r="AW69877" t="b">
            <v>0</v>
          </cell>
        </row>
        <row r="69878">
          <cell r="S69878" t="str">
            <v>BARCLAY</v>
          </cell>
          <cell r="AF69878">
            <v>0</v>
          </cell>
          <cell r="AG69878">
            <v>0</v>
          </cell>
          <cell r="AH69878">
            <v>1</v>
          </cell>
          <cell r="AI69878">
            <v>1</v>
          </cell>
          <cell r="AJ69878">
            <v>1</v>
          </cell>
          <cell r="AK69878" t="b">
            <v>0</v>
          </cell>
          <cell r="AL69878" t="b">
            <v>0</v>
          </cell>
          <cell r="AM69878" t="b">
            <v>0</v>
          </cell>
          <cell r="AN69878" t="b">
            <v>0</v>
          </cell>
          <cell r="AO69878" t="b">
            <v>0</v>
          </cell>
          <cell r="AP69878" t="b">
            <v>0</v>
          </cell>
          <cell r="AQ69878" t="b">
            <v>0</v>
          </cell>
          <cell r="AR69878" t="b">
            <v>0</v>
          </cell>
          <cell r="AS69878" t="b">
            <v>0</v>
          </cell>
          <cell r="AT69878" t="b">
            <v>0</v>
          </cell>
          <cell r="AU69878" t="b">
            <v>0</v>
          </cell>
          <cell r="AV69878" t="b">
            <v>0</v>
          </cell>
          <cell r="AW69878" t="b">
            <v>0</v>
          </cell>
        </row>
        <row r="69879">
          <cell r="S69879" t="str">
            <v>BELAIR-EDISON</v>
          </cell>
          <cell r="AF69879">
            <v>0</v>
          </cell>
          <cell r="AG69879">
            <v>0</v>
          </cell>
          <cell r="AH69879">
            <v>0</v>
          </cell>
          <cell r="AI69879">
            <v>0</v>
          </cell>
          <cell r="AJ69879">
            <v>1</v>
          </cell>
          <cell r="AK69879" t="b">
            <v>0</v>
          </cell>
          <cell r="AL69879" t="b">
            <v>0</v>
          </cell>
          <cell r="AM69879" t="b">
            <v>0</v>
          </cell>
          <cell r="AN69879" t="b">
            <v>0</v>
          </cell>
          <cell r="AO69879" t="b">
            <v>0</v>
          </cell>
          <cell r="AP69879" t="b">
            <v>0</v>
          </cell>
          <cell r="AQ69879" t="b">
            <v>0</v>
          </cell>
          <cell r="AR69879" t="b">
            <v>0</v>
          </cell>
          <cell r="AS69879" t="b">
            <v>0</v>
          </cell>
          <cell r="AT69879" t="b">
            <v>0</v>
          </cell>
          <cell r="AU69879" t="b">
            <v>0</v>
          </cell>
          <cell r="AV69879" t="b">
            <v>0</v>
          </cell>
          <cell r="AW69879" t="b">
            <v>0</v>
          </cell>
        </row>
        <row r="69880">
          <cell r="S69880" t="str">
            <v>BELAIR-EDISON</v>
          </cell>
          <cell r="AF69880">
            <v>0</v>
          </cell>
          <cell r="AG69880">
            <v>0</v>
          </cell>
          <cell r="AH69880">
            <v>0</v>
          </cell>
          <cell r="AI69880">
            <v>0</v>
          </cell>
          <cell r="AJ69880">
            <v>1</v>
          </cell>
          <cell r="AK69880" t="b">
            <v>0</v>
          </cell>
          <cell r="AL69880" t="b">
            <v>0</v>
          </cell>
          <cell r="AM69880" t="b">
            <v>0</v>
          </cell>
          <cell r="AN69880" t="b">
            <v>0</v>
          </cell>
          <cell r="AO69880" t="b">
            <v>0</v>
          </cell>
          <cell r="AP69880" t="b">
            <v>0</v>
          </cell>
          <cell r="AQ69880" t="b">
            <v>0</v>
          </cell>
          <cell r="AR69880" t="b">
            <v>0</v>
          </cell>
          <cell r="AS69880" t="b">
            <v>0</v>
          </cell>
          <cell r="AT69880" t="b">
            <v>0</v>
          </cell>
          <cell r="AU69880" t="b">
            <v>0</v>
          </cell>
          <cell r="AV69880" t="b">
            <v>0</v>
          </cell>
          <cell r="AW69880" t="b">
            <v>0</v>
          </cell>
        </row>
        <row r="69881">
          <cell r="S69881" t="str">
            <v>MILLHILL</v>
          </cell>
          <cell r="AF69881">
            <v>0</v>
          </cell>
          <cell r="AG69881">
            <v>1</v>
          </cell>
          <cell r="AH69881">
            <v>1</v>
          </cell>
          <cell r="AI69881">
            <v>1</v>
          </cell>
          <cell r="AJ69881">
            <v>1</v>
          </cell>
          <cell r="AK69881" t="b">
            <v>0</v>
          </cell>
          <cell r="AL69881" t="b">
            <v>0</v>
          </cell>
          <cell r="AM69881" t="b">
            <v>0</v>
          </cell>
          <cell r="AN69881" t="b">
            <v>0</v>
          </cell>
          <cell r="AO69881" t="b">
            <v>0</v>
          </cell>
          <cell r="AP69881" t="b">
            <v>0</v>
          </cell>
          <cell r="AQ69881" t="b">
            <v>0</v>
          </cell>
          <cell r="AR69881" t="b">
            <v>0</v>
          </cell>
          <cell r="AS69881" t="b">
            <v>0</v>
          </cell>
          <cell r="AT69881" t="b">
            <v>0</v>
          </cell>
          <cell r="AU69881" t="b">
            <v>0</v>
          </cell>
          <cell r="AV69881" t="b">
            <v>0</v>
          </cell>
          <cell r="AW69881" t="b">
            <v>0</v>
          </cell>
        </row>
        <row r="69882">
          <cell r="S69882" t="str">
            <v>DRUID HEIGHTS</v>
          </cell>
          <cell r="AF69882">
            <v>0</v>
          </cell>
          <cell r="AG69882">
            <v>0</v>
          </cell>
          <cell r="AH69882">
            <v>1</v>
          </cell>
          <cell r="AI69882">
            <v>1</v>
          </cell>
          <cell r="AJ69882">
            <v>1</v>
          </cell>
          <cell r="AK69882" t="b">
            <v>0</v>
          </cell>
          <cell r="AL69882" t="b">
            <v>0</v>
          </cell>
          <cell r="AM69882" t="b">
            <v>0</v>
          </cell>
          <cell r="AN69882" t="b">
            <v>0</v>
          </cell>
          <cell r="AO69882" t="b">
            <v>0</v>
          </cell>
          <cell r="AP69882" t="b">
            <v>0</v>
          </cell>
          <cell r="AQ69882" t="b">
            <v>0</v>
          </cell>
          <cell r="AR69882" t="b">
            <v>0</v>
          </cell>
          <cell r="AS69882" t="b">
            <v>0</v>
          </cell>
          <cell r="AT69882" t="b">
            <v>0</v>
          </cell>
          <cell r="AU69882" t="b">
            <v>0</v>
          </cell>
          <cell r="AV69882" t="b">
            <v>0</v>
          </cell>
          <cell r="AW69882" t="b">
            <v>0</v>
          </cell>
        </row>
        <row r="69883">
          <cell r="S69883" t="str">
            <v>DRUID HEIGHTS</v>
          </cell>
          <cell r="AF69883">
            <v>0</v>
          </cell>
          <cell r="AG69883">
            <v>0</v>
          </cell>
          <cell r="AH69883">
            <v>1</v>
          </cell>
          <cell r="AI69883">
            <v>1</v>
          </cell>
          <cell r="AJ69883">
            <v>1</v>
          </cell>
          <cell r="AK69883" t="b">
            <v>0</v>
          </cell>
          <cell r="AL69883" t="b">
            <v>0</v>
          </cell>
          <cell r="AM69883" t="b">
            <v>0</v>
          </cell>
          <cell r="AN69883" t="b">
            <v>0</v>
          </cell>
          <cell r="AO69883" t="b">
            <v>0</v>
          </cell>
          <cell r="AP69883" t="b">
            <v>0</v>
          </cell>
          <cell r="AQ69883" t="b">
            <v>0</v>
          </cell>
          <cell r="AR69883" t="b">
            <v>0</v>
          </cell>
          <cell r="AS69883" t="b">
            <v>0</v>
          </cell>
          <cell r="AT69883" t="b">
            <v>0</v>
          </cell>
          <cell r="AU69883" t="b">
            <v>0</v>
          </cell>
          <cell r="AV69883" t="b">
            <v>0</v>
          </cell>
          <cell r="AW69883" t="b">
            <v>0</v>
          </cell>
        </row>
        <row r="69884">
          <cell r="S69884" t="str">
            <v>OLIVER</v>
          </cell>
          <cell r="AF69884">
            <v>0</v>
          </cell>
          <cell r="AG69884">
            <v>0</v>
          </cell>
          <cell r="AH69884">
            <v>1</v>
          </cell>
          <cell r="AI69884">
            <v>1</v>
          </cell>
          <cell r="AJ69884">
            <v>1</v>
          </cell>
          <cell r="AK69884" t="b">
            <v>0</v>
          </cell>
          <cell r="AL69884" t="b">
            <v>0</v>
          </cell>
          <cell r="AM69884" t="b">
            <v>0</v>
          </cell>
          <cell r="AN69884" t="b">
            <v>0</v>
          </cell>
          <cell r="AO69884" t="b">
            <v>0</v>
          </cell>
          <cell r="AP69884" t="b">
            <v>0</v>
          </cell>
          <cell r="AQ69884" t="b">
            <v>0</v>
          </cell>
          <cell r="AR69884" t="b">
            <v>0</v>
          </cell>
          <cell r="AS69884" t="b">
            <v>0</v>
          </cell>
          <cell r="AT69884" t="b">
            <v>0</v>
          </cell>
          <cell r="AU69884" t="b">
            <v>0</v>
          </cell>
          <cell r="AV69884" t="b">
            <v>0</v>
          </cell>
          <cell r="AW69884" t="b">
            <v>0</v>
          </cell>
        </row>
        <row r="69885">
          <cell r="S69885" t="str">
            <v>BROADWAY EAST</v>
          </cell>
          <cell r="AF69885">
            <v>1</v>
          </cell>
          <cell r="AG69885">
            <v>1</v>
          </cell>
          <cell r="AH69885">
            <v>1</v>
          </cell>
          <cell r="AI69885">
            <v>1</v>
          </cell>
          <cell r="AJ69885">
            <v>1</v>
          </cell>
          <cell r="AK69885" t="b">
            <v>0</v>
          </cell>
          <cell r="AL69885" t="b">
            <v>0</v>
          </cell>
          <cell r="AM69885" t="b">
            <v>0</v>
          </cell>
          <cell r="AN69885" t="b">
            <v>0</v>
          </cell>
          <cell r="AO69885" t="b">
            <v>0</v>
          </cell>
          <cell r="AP69885" t="b">
            <v>0</v>
          </cell>
          <cell r="AQ69885" t="b">
            <v>0</v>
          </cell>
          <cell r="AR69885" t="b">
            <v>0</v>
          </cell>
          <cell r="AS69885" t="b">
            <v>0</v>
          </cell>
          <cell r="AT69885" t="b">
            <v>0</v>
          </cell>
          <cell r="AU69885" t="b">
            <v>0</v>
          </cell>
          <cell r="AV69885" t="b">
            <v>0</v>
          </cell>
          <cell r="AW69885" t="b">
            <v>0</v>
          </cell>
        </row>
        <row r="69886">
          <cell r="S69886" t="str">
            <v>MIDDLE EAST</v>
          </cell>
          <cell r="AF69886">
            <v>1</v>
          </cell>
          <cell r="AG69886">
            <v>1</v>
          </cell>
          <cell r="AH69886">
            <v>1</v>
          </cell>
          <cell r="AI69886">
            <v>1</v>
          </cell>
          <cell r="AJ69886">
            <v>1</v>
          </cell>
          <cell r="AK69886" t="b">
            <v>0</v>
          </cell>
          <cell r="AL69886" t="b">
            <v>0</v>
          </cell>
          <cell r="AM69886" t="b">
            <v>0</v>
          </cell>
          <cell r="AN69886" t="b">
            <v>0</v>
          </cell>
          <cell r="AO69886" t="b">
            <v>0</v>
          </cell>
          <cell r="AP69886" t="b">
            <v>0</v>
          </cell>
          <cell r="AQ69886" t="b">
            <v>0</v>
          </cell>
          <cell r="AR69886" t="b">
            <v>0</v>
          </cell>
          <cell r="AS69886" t="b">
            <v>0</v>
          </cell>
          <cell r="AT69886" t="b">
            <v>0</v>
          </cell>
          <cell r="AU69886" t="b">
            <v>0</v>
          </cell>
          <cell r="AV69886" t="b">
            <v>0</v>
          </cell>
          <cell r="AW69886" t="b">
            <v>0</v>
          </cell>
        </row>
        <row r="69887">
          <cell r="S69887" t="str">
            <v>MIDDLE EAST</v>
          </cell>
          <cell r="AF69887">
            <v>0</v>
          </cell>
          <cell r="AG69887">
            <v>0</v>
          </cell>
          <cell r="AH69887">
            <v>0</v>
          </cell>
          <cell r="AI69887">
            <v>0</v>
          </cell>
          <cell r="AJ69887">
            <v>1</v>
          </cell>
          <cell r="AK69887" t="b">
            <v>0</v>
          </cell>
          <cell r="AL69887" t="b">
            <v>0</v>
          </cell>
          <cell r="AM69887" t="b">
            <v>0</v>
          </cell>
          <cell r="AN69887" t="b">
            <v>0</v>
          </cell>
          <cell r="AO69887" t="b">
            <v>0</v>
          </cell>
          <cell r="AP69887" t="b">
            <v>0</v>
          </cell>
          <cell r="AQ69887" t="b">
            <v>0</v>
          </cell>
          <cell r="AR69887" t="b">
            <v>0</v>
          </cell>
          <cell r="AS69887" t="b">
            <v>0</v>
          </cell>
          <cell r="AT69887" t="b">
            <v>0</v>
          </cell>
          <cell r="AU69887" t="b">
            <v>0</v>
          </cell>
          <cell r="AV69887" t="b">
            <v>0</v>
          </cell>
          <cell r="AW69887" t="b">
            <v>0</v>
          </cell>
        </row>
        <row r="69888">
          <cell r="S69888" t="str">
            <v>MCELDERRY PARK</v>
          </cell>
          <cell r="AF69888">
            <v>0</v>
          </cell>
          <cell r="AG69888">
            <v>0</v>
          </cell>
          <cell r="AH69888">
            <v>0</v>
          </cell>
          <cell r="AI69888">
            <v>0</v>
          </cell>
          <cell r="AJ69888">
            <v>0</v>
          </cell>
          <cell r="AK69888" t="b">
            <v>0</v>
          </cell>
          <cell r="AL69888" t="b">
            <v>0</v>
          </cell>
          <cell r="AM69888" t="b">
            <v>0</v>
          </cell>
          <cell r="AN69888" t="b">
            <v>0</v>
          </cell>
          <cell r="AO69888" t="b">
            <v>0</v>
          </cell>
          <cell r="AP69888" t="b">
            <v>0</v>
          </cell>
          <cell r="AQ69888" t="b">
            <v>0</v>
          </cell>
          <cell r="AR69888" t="b">
            <v>0</v>
          </cell>
          <cell r="AS69888" t="b">
            <v>0</v>
          </cell>
          <cell r="AT69888" t="b">
            <v>0</v>
          </cell>
          <cell r="AU69888" t="b">
            <v>0</v>
          </cell>
          <cell r="AV69888" t="b">
            <v>0</v>
          </cell>
          <cell r="AW69888" t="b">
            <v>0</v>
          </cell>
        </row>
        <row r="69889">
          <cell r="S69889" t="str">
            <v>MIDDLE EAST</v>
          </cell>
          <cell r="AF69889">
            <v>0</v>
          </cell>
          <cell r="AG69889">
            <v>0</v>
          </cell>
          <cell r="AH69889">
            <v>0</v>
          </cell>
          <cell r="AI69889">
            <v>0</v>
          </cell>
          <cell r="AJ69889">
            <v>1</v>
          </cell>
          <cell r="AK69889" t="b">
            <v>0</v>
          </cell>
          <cell r="AL69889" t="b">
            <v>0</v>
          </cell>
          <cell r="AM69889" t="b">
            <v>0</v>
          </cell>
          <cell r="AN69889" t="b">
            <v>0</v>
          </cell>
          <cell r="AO69889" t="b">
            <v>0</v>
          </cell>
          <cell r="AP69889" t="b">
            <v>0</v>
          </cell>
          <cell r="AQ69889" t="b">
            <v>0</v>
          </cell>
          <cell r="AR69889" t="b">
            <v>0</v>
          </cell>
          <cell r="AS69889" t="b">
            <v>0</v>
          </cell>
          <cell r="AT69889" t="b">
            <v>0</v>
          </cell>
          <cell r="AU69889" t="b">
            <v>0</v>
          </cell>
          <cell r="AV69889" t="b">
            <v>0</v>
          </cell>
          <cell r="AW69889" t="b">
            <v>0</v>
          </cell>
        </row>
        <row r="69890">
          <cell r="S69890" t="str">
            <v>MIDDLE EAST</v>
          </cell>
          <cell r="AF69890">
            <v>0</v>
          </cell>
          <cell r="AG69890">
            <v>0</v>
          </cell>
          <cell r="AH69890">
            <v>0</v>
          </cell>
          <cell r="AI69890">
            <v>0</v>
          </cell>
          <cell r="AJ69890">
            <v>1</v>
          </cell>
          <cell r="AK69890" t="b">
            <v>0</v>
          </cell>
          <cell r="AL69890" t="b">
            <v>0</v>
          </cell>
          <cell r="AM69890" t="b">
            <v>0</v>
          </cell>
          <cell r="AN69890" t="b">
            <v>0</v>
          </cell>
          <cell r="AO69890" t="b">
            <v>0</v>
          </cell>
          <cell r="AP69890" t="b">
            <v>0</v>
          </cell>
          <cell r="AQ69890" t="b">
            <v>0</v>
          </cell>
          <cell r="AR69890" t="b">
            <v>0</v>
          </cell>
          <cell r="AS69890" t="b">
            <v>0</v>
          </cell>
          <cell r="AT69890" t="b">
            <v>0</v>
          </cell>
          <cell r="AU69890" t="b">
            <v>0</v>
          </cell>
          <cell r="AV69890" t="b">
            <v>0</v>
          </cell>
          <cell r="AW69890" t="b">
            <v>0</v>
          </cell>
        </row>
        <row r="69891">
          <cell r="S69891" t="str">
            <v>EVERGREEN LAWN</v>
          </cell>
          <cell r="AF69891">
            <v>0</v>
          </cell>
          <cell r="AG69891">
            <v>0</v>
          </cell>
          <cell r="AH69891">
            <v>1</v>
          </cell>
          <cell r="AI69891">
            <v>1</v>
          </cell>
          <cell r="AJ69891">
            <v>1</v>
          </cell>
          <cell r="AK69891" t="b">
            <v>0</v>
          </cell>
          <cell r="AL69891" t="b">
            <v>0</v>
          </cell>
          <cell r="AM69891" t="b">
            <v>0</v>
          </cell>
          <cell r="AN69891" t="b">
            <v>0</v>
          </cell>
          <cell r="AO69891" t="b">
            <v>0</v>
          </cell>
          <cell r="AP69891" t="b">
            <v>0</v>
          </cell>
          <cell r="AQ69891" t="b">
            <v>0</v>
          </cell>
          <cell r="AR69891" t="b">
            <v>0</v>
          </cell>
          <cell r="AS69891" t="b">
            <v>0</v>
          </cell>
          <cell r="AT69891" t="b">
            <v>0</v>
          </cell>
          <cell r="AU69891" t="b">
            <v>0</v>
          </cell>
          <cell r="AV69891" t="b">
            <v>0</v>
          </cell>
          <cell r="AW69891" t="b">
            <v>0</v>
          </cell>
        </row>
        <row r="69892">
          <cell r="S69892" t="str">
            <v>BARCLAY</v>
          </cell>
          <cell r="AF69892">
            <v>1</v>
          </cell>
          <cell r="AG69892">
            <v>1</v>
          </cell>
          <cell r="AH69892">
            <v>1</v>
          </cell>
          <cell r="AI69892">
            <v>1</v>
          </cell>
          <cell r="AJ69892">
            <v>1</v>
          </cell>
          <cell r="AK69892" t="b">
            <v>0</v>
          </cell>
          <cell r="AL69892" t="b">
            <v>0</v>
          </cell>
          <cell r="AM69892" t="b">
            <v>0</v>
          </cell>
          <cell r="AN69892" t="b">
            <v>0</v>
          </cell>
          <cell r="AO69892" t="b">
            <v>0</v>
          </cell>
          <cell r="AP69892" t="b">
            <v>0</v>
          </cell>
          <cell r="AQ69892" t="b">
            <v>0</v>
          </cell>
          <cell r="AR69892" t="b">
            <v>0</v>
          </cell>
          <cell r="AS69892" t="b">
            <v>0</v>
          </cell>
          <cell r="AT69892" t="b">
            <v>0</v>
          </cell>
          <cell r="AU69892" t="b">
            <v>0</v>
          </cell>
          <cell r="AV69892" t="b">
            <v>0</v>
          </cell>
          <cell r="AW69892" t="b">
            <v>0</v>
          </cell>
        </row>
        <row r="69893">
          <cell r="S69893" t="str">
            <v>BALTIMORE-LINWOOD</v>
          </cell>
          <cell r="AF69893">
            <v>0</v>
          </cell>
          <cell r="AG69893">
            <v>0</v>
          </cell>
          <cell r="AH69893">
            <v>0</v>
          </cell>
          <cell r="AI69893">
            <v>1</v>
          </cell>
          <cell r="AJ69893">
            <v>1</v>
          </cell>
          <cell r="AK69893" t="b">
            <v>0</v>
          </cell>
          <cell r="AL69893" t="b">
            <v>0</v>
          </cell>
          <cell r="AM69893" t="b">
            <v>0</v>
          </cell>
          <cell r="AN69893" t="b">
            <v>0</v>
          </cell>
          <cell r="AO69893" t="b">
            <v>0</v>
          </cell>
          <cell r="AP69893" t="b">
            <v>0</v>
          </cell>
          <cell r="AQ69893" t="b">
            <v>0</v>
          </cell>
          <cell r="AR69893" t="b">
            <v>0</v>
          </cell>
          <cell r="AS69893" t="b">
            <v>0</v>
          </cell>
          <cell r="AT69893" t="b">
            <v>0</v>
          </cell>
          <cell r="AU69893" t="b">
            <v>0</v>
          </cell>
          <cell r="AV69893" t="b">
            <v>0</v>
          </cell>
          <cell r="AW69893" t="b">
            <v>0</v>
          </cell>
        </row>
        <row r="69894">
          <cell r="S69894" t="str">
            <v>COLDSTREAM HOMESTEAD MONTEBELL</v>
          </cell>
          <cell r="AF69894">
            <v>1</v>
          </cell>
          <cell r="AG69894">
            <v>1</v>
          </cell>
          <cell r="AH69894">
            <v>1</v>
          </cell>
          <cell r="AI69894">
            <v>1</v>
          </cell>
          <cell r="AJ69894">
            <v>1</v>
          </cell>
          <cell r="AK69894" t="b">
            <v>0</v>
          </cell>
          <cell r="AL69894" t="b">
            <v>0</v>
          </cell>
          <cell r="AM69894" t="b">
            <v>0</v>
          </cell>
          <cell r="AN69894" t="b">
            <v>0</v>
          </cell>
          <cell r="AO69894" t="b">
            <v>0</v>
          </cell>
          <cell r="AP69894" t="b">
            <v>0</v>
          </cell>
          <cell r="AQ69894" t="b">
            <v>0</v>
          </cell>
          <cell r="AR69894" t="b">
            <v>0</v>
          </cell>
          <cell r="AS69894" t="b">
            <v>0</v>
          </cell>
          <cell r="AT69894" t="b">
            <v>0</v>
          </cell>
          <cell r="AU69894" t="b">
            <v>0</v>
          </cell>
          <cell r="AV69894" t="b">
            <v>0</v>
          </cell>
          <cell r="AW69894" t="b">
            <v>0</v>
          </cell>
        </row>
        <row r="69895">
          <cell r="S69895" t="str">
            <v>BROOKLYN</v>
          </cell>
          <cell r="AF69895">
            <v>0</v>
          </cell>
          <cell r="AG69895">
            <v>0</v>
          </cell>
          <cell r="AH69895">
            <v>0</v>
          </cell>
          <cell r="AI69895">
            <v>1</v>
          </cell>
          <cell r="AJ69895">
            <v>1</v>
          </cell>
          <cell r="AK69895" t="b">
            <v>0</v>
          </cell>
          <cell r="AL69895" t="b">
            <v>0</v>
          </cell>
          <cell r="AM69895" t="b">
            <v>0</v>
          </cell>
          <cell r="AN69895" t="b">
            <v>0</v>
          </cell>
          <cell r="AO69895" t="b">
            <v>0</v>
          </cell>
          <cell r="AP69895" t="b">
            <v>0</v>
          </cell>
          <cell r="AQ69895" t="b">
            <v>0</v>
          </cell>
          <cell r="AR69895" t="b">
            <v>0</v>
          </cell>
          <cell r="AS69895" t="b">
            <v>0</v>
          </cell>
          <cell r="AT69895" t="b">
            <v>0</v>
          </cell>
          <cell r="AU69895" t="b">
            <v>0</v>
          </cell>
          <cell r="AV69895" t="b">
            <v>0</v>
          </cell>
          <cell r="AW69895" t="b">
            <v>0</v>
          </cell>
        </row>
        <row r="69896">
          <cell r="S69896" t="str">
            <v>PENROSE/FAYETTE STREET OUTREAC</v>
          </cell>
          <cell r="AF69896">
            <v>0</v>
          </cell>
          <cell r="AG69896">
            <v>0</v>
          </cell>
          <cell r="AH69896">
            <v>0</v>
          </cell>
          <cell r="AI69896">
            <v>0</v>
          </cell>
          <cell r="AJ69896">
            <v>1</v>
          </cell>
          <cell r="AK69896" t="b">
            <v>0</v>
          </cell>
          <cell r="AL69896" t="b">
            <v>0</v>
          </cell>
          <cell r="AM69896" t="b">
            <v>0</v>
          </cell>
          <cell r="AN69896" t="b">
            <v>0</v>
          </cell>
          <cell r="AO69896" t="b">
            <v>0</v>
          </cell>
          <cell r="AP69896" t="b">
            <v>0</v>
          </cell>
          <cell r="AQ69896" t="b">
            <v>0</v>
          </cell>
          <cell r="AR69896" t="b">
            <v>0</v>
          </cell>
          <cell r="AS69896" t="b">
            <v>0</v>
          </cell>
          <cell r="AT69896" t="b">
            <v>0</v>
          </cell>
          <cell r="AU69896" t="b">
            <v>0</v>
          </cell>
          <cell r="AV69896" t="b">
            <v>0</v>
          </cell>
          <cell r="AW69896" t="b">
            <v>0</v>
          </cell>
        </row>
        <row r="69897">
          <cell r="S69897" t="str">
            <v>PENROSE/FAYETTE STREET OUTREAC</v>
          </cell>
          <cell r="AF69897">
            <v>1</v>
          </cell>
          <cell r="AG69897">
            <v>1</v>
          </cell>
          <cell r="AH69897">
            <v>1</v>
          </cell>
          <cell r="AI69897">
            <v>1</v>
          </cell>
          <cell r="AJ69897">
            <v>1</v>
          </cell>
          <cell r="AK69897" t="b">
            <v>0</v>
          </cell>
          <cell r="AL69897" t="b">
            <v>0</v>
          </cell>
          <cell r="AM69897" t="b">
            <v>0</v>
          </cell>
          <cell r="AN69897" t="b">
            <v>0</v>
          </cell>
          <cell r="AO69897" t="b">
            <v>0</v>
          </cell>
          <cell r="AP69897" t="b">
            <v>0</v>
          </cell>
          <cell r="AQ69897" t="b">
            <v>0</v>
          </cell>
          <cell r="AR69897" t="b">
            <v>0</v>
          </cell>
          <cell r="AS69897" t="b">
            <v>0</v>
          </cell>
          <cell r="AT69897" t="b">
            <v>0</v>
          </cell>
          <cell r="AU69897" t="b">
            <v>0</v>
          </cell>
          <cell r="AV69897" t="b">
            <v>0</v>
          </cell>
          <cell r="AW69897" t="b">
            <v>0</v>
          </cell>
        </row>
        <row r="69898">
          <cell r="S69898" t="str">
            <v>HOLLINS MARKET</v>
          </cell>
          <cell r="AF69898">
            <v>0</v>
          </cell>
          <cell r="AG69898">
            <v>1</v>
          </cell>
          <cell r="AH69898">
            <v>1</v>
          </cell>
          <cell r="AI69898">
            <v>1</v>
          </cell>
          <cell r="AJ69898">
            <v>1</v>
          </cell>
          <cell r="AK69898" t="b">
            <v>0</v>
          </cell>
          <cell r="AL69898" t="b">
            <v>0</v>
          </cell>
          <cell r="AM69898" t="b">
            <v>0</v>
          </cell>
          <cell r="AN69898" t="b">
            <v>0</v>
          </cell>
          <cell r="AO69898" t="b">
            <v>0</v>
          </cell>
          <cell r="AP69898" t="b">
            <v>0</v>
          </cell>
          <cell r="AQ69898" t="b">
            <v>0</v>
          </cell>
          <cell r="AR69898" t="b">
            <v>0</v>
          </cell>
          <cell r="AS69898" t="b">
            <v>0</v>
          </cell>
          <cell r="AT69898" t="b">
            <v>0</v>
          </cell>
          <cell r="AU69898" t="b">
            <v>0</v>
          </cell>
          <cell r="AV69898" t="b">
            <v>0</v>
          </cell>
          <cell r="AW69898" t="b">
            <v>0</v>
          </cell>
        </row>
        <row r="69899">
          <cell r="S69899" t="str">
            <v>MADISON PARK</v>
          </cell>
          <cell r="AF69899">
            <v>0</v>
          </cell>
          <cell r="AG69899">
            <v>0</v>
          </cell>
          <cell r="AH69899">
            <v>0</v>
          </cell>
          <cell r="AI69899">
            <v>0</v>
          </cell>
          <cell r="AJ69899">
            <v>1</v>
          </cell>
          <cell r="AK69899" t="b">
            <v>0</v>
          </cell>
          <cell r="AL69899" t="b">
            <v>0</v>
          </cell>
          <cell r="AM69899" t="b">
            <v>0</v>
          </cell>
          <cell r="AN69899" t="b">
            <v>0</v>
          </cell>
          <cell r="AO69899" t="b">
            <v>0</v>
          </cell>
          <cell r="AP69899" t="b">
            <v>0</v>
          </cell>
          <cell r="AQ69899" t="b">
            <v>0</v>
          </cell>
          <cell r="AR69899" t="b">
            <v>0</v>
          </cell>
          <cell r="AS69899" t="b">
            <v>0</v>
          </cell>
          <cell r="AT69899" t="b">
            <v>0</v>
          </cell>
          <cell r="AU69899" t="b">
            <v>0</v>
          </cell>
          <cell r="AV69899" t="b">
            <v>0</v>
          </cell>
          <cell r="AW69899" t="b">
            <v>0</v>
          </cell>
        </row>
        <row r="69900">
          <cell r="S69900" t="str">
            <v>MADISON PARK</v>
          </cell>
          <cell r="AF69900">
            <v>0</v>
          </cell>
          <cell r="AG69900">
            <v>0</v>
          </cell>
          <cell r="AH69900">
            <v>0</v>
          </cell>
          <cell r="AI69900">
            <v>1</v>
          </cell>
          <cell r="AJ69900">
            <v>1</v>
          </cell>
          <cell r="AK69900" t="b">
            <v>0</v>
          </cell>
          <cell r="AL69900" t="b">
            <v>0</v>
          </cell>
          <cell r="AM69900" t="b">
            <v>0</v>
          </cell>
          <cell r="AN69900" t="b">
            <v>0</v>
          </cell>
          <cell r="AO69900" t="b">
            <v>0</v>
          </cell>
          <cell r="AP69900" t="b">
            <v>0</v>
          </cell>
          <cell r="AQ69900" t="b">
            <v>0</v>
          </cell>
          <cell r="AR69900" t="b">
            <v>0</v>
          </cell>
          <cell r="AS69900" t="b">
            <v>0</v>
          </cell>
          <cell r="AT69900" t="b">
            <v>0</v>
          </cell>
          <cell r="AU69900" t="b">
            <v>0</v>
          </cell>
          <cell r="AV69900" t="b">
            <v>0</v>
          </cell>
          <cell r="AW69900" t="b">
            <v>0</v>
          </cell>
        </row>
        <row r="69901">
          <cell r="S69901" t="str">
            <v>MIDDLE EAST</v>
          </cell>
          <cell r="AF69901">
            <v>0</v>
          </cell>
          <cell r="AG69901">
            <v>0</v>
          </cell>
          <cell r="AH69901">
            <v>0</v>
          </cell>
          <cell r="AI69901">
            <v>0</v>
          </cell>
          <cell r="AJ69901">
            <v>0</v>
          </cell>
          <cell r="AK69901" t="b">
            <v>0</v>
          </cell>
          <cell r="AL69901" t="b">
            <v>0</v>
          </cell>
          <cell r="AM69901" t="b">
            <v>0</v>
          </cell>
          <cell r="AN69901" t="b">
            <v>0</v>
          </cell>
          <cell r="AO69901" t="b">
            <v>0</v>
          </cell>
          <cell r="AP69901" t="b">
            <v>0</v>
          </cell>
          <cell r="AQ69901" t="b">
            <v>0</v>
          </cell>
          <cell r="AR69901" t="b">
            <v>0</v>
          </cell>
          <cell r="AS69901" t="b">
            <v>0</v>
          </cell>
          <cell r="AT69901" t="b">
            <v>0</v>
          </cell>
          <cell r="AU69901" t="b">
            <v>0</v>
          </cell>
          <cell r="AV69901" t="b">
            <v>0</v>
          </cell>
          <cell r="AW69901" t="b">
            <v>0</v>
          </cell>
        </row>
        <row r="69902">
          <cell r="S69902" t="str">
            <v>PENN NORTH</v>
          </cell>
          <cell r="AF69902">
            <v>0</v>
          </cell>
          <cell r="AG69902">
            <v>0</v>
          </cell>
          <cell r="AH69902">
            <v>0</v>
          </cell>
          <cell r="AI69902">
            <v>0</v>
          </cell>
          <cell r="AJ69902">
            <v>1</v>
          </cell>
          <cell r="AK69902" t="b">
            <v>0</v>
          </cell>
          <cell r="AL69902" t="b">
            <v>0</v>
          </cell>
          <cell r="AM69902" t="b">
            <v>0</v>
          </cell>
          <cell r="AN69902" t="b">
            <v>0</v>
          </cell>
          <cell r="AO69902" t="b">
            <v>0</v>
          </cell>
          <cell r="AP69902" t="b">
            <v>0</v>
          </cell>
          <cell r="AQ69902" t="b">
            <v>0</v>
          </cell>
          <cell r="AR69902" t="b">
            <v>0</v>
          </cell>
          <cell r="AS69902" t="b">
            <v>0</v>
          </cell>
          <cell r="AT69902" t="b">
            <v>0</v>
          </cell>
          <cell r="AU69902" t="b">
            <v>0</v>
          </cell>
          <cell r="AV69902" t="b">
            <v>0</v>
          </cell>
          <cell r="AW69902" t="b">
            <v>0</v>
          </cell>
        </row>
        <row r="69903">
          <cell r="S69903" t="str">
            <v>BARCLAY</v>
          </cell>
          <cell r="AF69903">
            <v>0</v>
          </cell>
          <cell r="AG69903">
            <v>0</v>
          </cell>
          <cell r="AH69903">
            <v>0</v>
          </cell>
          <cell r="AI69903">
            <v>0</v>
          </cell>
          <cell r="AJ69903">
            <v>1</v>
          </cell>
          <cell r="AK69903" t="b">
            <v>0</v>
          </cell>
          <cell r="AL69903" t="b">
            <v>0</v>
          </cell>
          <cell r="AM69903" t="b">
            <v>0</v>
          </cell>
          <cell r="AN69903" t="b">
            <v>0</v>
          </cell>
          <cell r="AO69903" t="b">
            <v>0</v>
          </cell>
          <cell r="AP69903" t="b">
            <v>0</v>
          </cell>
          <cell r="AQ69903" t="b">
            <v>0</v>
          </cell>
          <cell r="AR69903" t="b">
            <v>0</v>
          </cell>
          <cell r="AS69903" t="b">
            <v>0</v>
          </cell>
          <cell r="AT69903" t="b">
            <v>0</v>
          </cell>
          <cell r="AU69903" t="b">
            <v>0</v>
          </cell>
          <cell r="AV69903" t="b">
            <v>0</v>
          </cell>
          <cell r="AW69903" t="b">
            <v>0</v>
          </cell>
        </row>
        <row r="69904">
          <cell r="S69904" t="str">
            <v>BETTER WAVERLY</v>
          </cell>
          <cell r="AF69904">
            <v>0</v>
          </cell>
          <cell r="AG69904">
            <v>0</v>
          </cell>
          <cell r="AH69904">
            <v>0</v>
          </cell>
          <cell r="AI69904">
            <v>0</v>
          </cell>
          <cell r="AJ69904">
            <v>1</v>
          </cell>
          <cell r="AK69904" t="b">
            <v>0</v>
          </cell>
          <cell r="AL69904" t="b">
            <v>0</v>
          </cell>
          <cell r="AM69904" t="b">
            <v>0</v>
          </cell>
          <cell r="AN69904" t="b">
            <v>0</v>
          </cell>
          <cell r="AO69904" t="b">
            <v>0</v>
          </cell>
          <cell r="AP69904" t="b">
            <v>0</v>
          </cell>
          <cell r="AQ69904" t="b">
            <v>0</v>
          </cell>
          <cell r="AR69904" t="b">
            <v>0</v>
          </cell>
          <cell r="AS69904" t="b">
            <v>0</v>
          </cell>
          <cell r="AT69904" t="b">
            <v>0</v>
          </cell>
          <cell r="AU69904" t="b">
            <v>0</v>
          </cell>
          <cell r="AV69904" t="b">
            <v>0</v>
          </cell>
          <cell r="AW69904" t="b">
            <v>0</v>
          </cell>
        </row>
        <row r="69905">
          <cell r="S69905" t="str">
            <v>COLDSTREAM HOMESTEAD MONTEBELL</v>
          </cell>
          <cell r="AF69905">
            <v>0</v>
          </cell>
          <cell r="AG69905">
            <v>0</v>
          </cell>
          <cell r="AH69905">
            <v>0</v>
          </cell>
          <cell r="AI69905">
            <v>0</v>
          </cell>
          <cell r="AJ69905">
            <v>1</v>
          </cell>
          <cell r="AK69905" t="b">
            <v>0</v>
          </cell>
          <cell r="AL69905" t="b">
            <v>0</v>
          </cell>
          <cell r="AM69905" t="b">
            <v>0</v>
          </cell>
          <cell r="AN69905" t="b">
            <v>0</v>
          </cell>
          <cell r="AO69905" t="b">
            <v>0</v>
          </cell>
          <cell r="AP69905" t="b">
            <v>0</v>
          </cell>
          <cell r="AQ69905" t="b">
            <v>0</v>
          </cell>
          <cell r="AR69905" t="b">
            <v>0</v>
          </cell>
          <cell r="AS69905" t="b">
            <v>0</v>
          </cell>
          <cell r="AT69905" t="b">
            <v>0</v>
          </cell>
          <cell r="AU69905" t="b">
            <v>0</v>
          </cell>
          <cell r="AV69905" t="b">
            <v>0</v>
          </cell>
          <cell r="AW69905" t="b">
            <v>0</v>
          </cell>
        </row>
        <row r="69906">
          <cell r="S69906" t="str">
            <v>COLDSTREAM HOMESTEAD MONTEBELL</v>
          </cell>
          <cell r="AF69906">
            <v>0</v>
          </cell>
          <cell r="AG69906">
            <v>1</v>
          </cell>
          <cell r="AH69906">
            <v>1</v>
          </cell>
          <cell r="AI69906">
            <v>1</v>
          </cell>
          <cell r="AJ69906">
            <v>1</v>
          </cell>
          <cell r="AK69906" t="b">
            <v>0</v>
          </cell>
          <cell r="AL69906" t="b">
            <v>0</v>
          </cell>
          <cell r="AM69906" t="b">
            <v>0</v>
          </cell>
          <cell r="AN69906" t="b">
            <v>0</v>
          </cell>
          <cell r="AO69906" t="b">
            <v>0</v>
          </cell>
          <cell r="AP69906" t="b">
            <v>0</v>
          </cell>
          <cell r="AQ69906" t="b">
            <v>0</v>
          </cell>
          <cell r="AR69906" t="b">
            <v>0</v>
          </cell>
          <cell r="AS69906" t="b">
            <v>0</v>
          </cell>
          <cell r="AT69906" t="b">
            <v>0</v>
          </cell>
          <cell r="AU69906" t="b">
            <v>0</v>
          </cell>
          <cell r="AV69906" t="b">
            <v>0</v>
          </cell>
          <cell r="AW69906" t="b">
            <v>0</v>
          </cell>
        </row>
        <row r="69907">
          <cell r="S69907" t="str">
            <v>FRANKFORD</v>
          </cell>
          <cell r="AF69907">
            <v>0</v>
          </cell>
          <cell r="AG69907">
            <v>0</v>
          </cell>
          <cell r="AH69907">
            <v>0</v>
          </cell>
          <cell r="AI69907">
            <v>1</v>
          </cell>
          <cell r="AJ69907">
            <v>1</v>
          </cell>
          <cell r="AK69907" t="b">
            <v>0</v>
          </cell>
          <cell r="AL69907" t="b">
            <v>0</v>
          </cell>
          <cell r="AM69907" t="b">
            <v>0</v>
          </cell>
          <cell r="AN69907" t="b">
            <v>0</v>
          </cell>
          <cell r="AO69907" t="b">
            <v>0</v>
          </cell>
          <cell r="AP69907" t="b">
            <v>0</v>
          </cell>
          <cell r="AQ69907" t="b">
            <v>0</v>
          </cell>
          <cell r="AR69907" t="b">
            <v>0</v>
          </cell>
          <cell r="AS69907" t="b">
            <v>0</v>
          </cell>
          <cell r="AT69907" t="b">
            <v>0</v>
          </cell>
          <cell r="AU69907" t="b">
            <v>0</v>
          </cell>
          <cell r="AV69907" t="b">
            <v>0</v>
          </cell>
          <cell r="AW69907" t="b">
            <v>0</v>
          </cell>
        </row>
        <row r="69908">
          <cell r="S69908" t="str">
            <v>MORRELL PARK</v>
          </cell>
          <cell r="AF69908">
            <v>0</v>
          </cell>
          <cell r="AG69908">
            <v>0</v>
          </cell>
          <cell r="AH69908">
            <v>0</v>
          </cell>
          <cell r="AI69908">
            <v>0</v>
          </cell>
          <cell r="AJ69908">
            <v>1</v>
          </cell>
          <cell r="AK69908" t="b">
            <v>0</v>
          </cell>
          <cell r="AL69908" t="b">
            <v>0</v>
          </cell>
          <cell r="AM69908" t="b">
            <v>0</v>
          </cell>
          <cell r="AN69908" t="b">
            <v>0</v>
          </cell>
          <cell r="AO69908" t="b">
            <v>0</v>
          </cell>
          <cell r="AP69908" t="b">
            <v>0</v>
          </cell>
          <cell r="AQ69908" t="b">
            <v>0</v>
          </cell>
          <cell r="AR69908" t="b">
            <v>0</v>
          </cell>
          <cell r="AS69908" t="b">
            <v>0</v>
          </cell>
          <cell r="AT69908" t="b">
            <v>0</v>
          </cell>
          <cell r="AU69908" t="b">
            <v>0</v>
          </cell>
          <cell r="AV69908" t="b">
            <v>0</v>
          </cell>
          <cell r="AW69908" t="b">
            <v>0</v>
          </cell>
        </row>
        <row r="69909">
          <cell r="S69909" t="str">
            <v>EAST BALTIMORE MIDWAY</v>
          </cell>
          <cell r="AF69909">
            <v>1</v>
          </cell>
          <cell r="AG69909">
            <v>1</v>
          </cell>
          <cell r="AH69909">
            <v>1</v>
          </cell>
          <cell r="AI69909">
            <v>1</v>
          </cell>
          <cell r="AJ69909">
            <v>1</v>
          </cell>
          <cell r="AK69909" t="b">
            <v>0</v>
          </cell>
          <cell r="AL69909" t="b">
            <v>0</v>
          </cell>
          <cell r="AM69909" t="b">
            <v>0</v>
          </cell>
          <cell r="AN69909" t="b">
            <v>0</v>
          </cell>
          <cell r="AO69909" t="b">
            <v>0</v>
          </cell>
          <cell r="AP69909" t="b">
            <v>0</v>
          </cell>
          <cell r="AQ69909" t="b">
            <v>0</v>
          </cell>
          <cell r="AR69909" t="b">
            <v>0</v>
          </cell>
          <cell r="AS69909" t="b">
            <v>0</v>
          </cell>
          <cell r="AT69909" t="b">
            <v>0</v>
          </cell>
          <cell r="AU69909" t="b">
            <v>0</v>
          </cell>
          <cell r="AV69909" t="b">
            <v>0</v>
          </cell>
          <cell r="AW69909" t="b">
            <v>0</v>
          </cell>
        </row>
        <row r="69910">
          <cell r="S69910" t="str">
            <v>SANDTOWN-WINCHESTER</v>
          </cell>
          <cell r="AF69910">
            <v>1</v>
          </cell>
          <cell r="AG69910">
            <v>1</v>
          </cell>
          <cell r="AH69910">
            <v>1</v>
          </cell>
          <cell r="AI69910">
            <v>1</v>
          </cell>
          <cell r="AJ69910">
            <v>1</v>
          </cell>
          <cell r="AK69910" t="b">
            <v>0</v>
          </cell>
          <cell r="AL69910" t="b">
            <v>0</v>
          </cell>
          <cell r="AM69910" t="b">
            <v>0</v>
          </cell>
          <cell r="AN69910" t="b">
            <v>0</v>
          </cell>
          <cell r="AO69910" t="b">
            <v>0</v>
          </cell>
          <cell r="AP69910" t="b">
            <v>0</v>
          </cell>
          <cell r="AQ69910" t="b">
            <v>0</v>
          </cell>
          <cell r="AR69910" t="b">
            <v>0</v>
          </cell>
          <cell r="AS69910" t="b">
            <v>0</v>
          </cell>
          <cell r="AT69910" t="b">
            <v>0</v>
          </cell>
          <cell r="AU69910" t="b">
            <v>0</v>
          </cell>
          <cell r="AV69910" t="b">
            <v>0</v>
          </cell>
          <cell r="AW69910" t="b">
            <v>0</v>
          </cell>
        </row>
        <row r="69911">
          <cell r="S69911" t="str">
            <v>SANDTOWN-WINCHESTER</v>
          </cell>
          <cell r="AF69911">
            <v>0</v>
          </cell>
          <cell r="AG69911">
            <v>0</v>
          </cell>
          <cell r="AH69911">
            <v>0</v>
          </cell>
          <cell r="AI69911">
            <v>0</v>
          </cell>
          <cell r="AJ69911">
            <v>0</v>
          </cell>
          <cell r="AK69911" t="b">
            <v>0</v>
          </cell>
          <cell r="AL69911" t="b">
            <v>0</v>
          </cell>
          <cell r="AM69911" t="b">
            <v>0</v>
          </cell>
          <cell r="AN69911" t="b">
            <v>0</v>
          </cell>
          <cell r="AO69911" t="b">
            <v>0</v>
          </cell>
          <cell r="AP69911" t="b">
            <v>0</v>
          </cell>
          <cell r="AQ69911" t="b">
            <v>0</v>
          </cell>
          <cell r="AR69911" t="b">
            <v>0</v>
          </cell>
          <cell r="AS69911" t="b">
            <v>0</v>
          </cell>
          <cell r="AT69911" t="b">
            <v>0</v>
          </cell>
          <cell r="AU69911" t="b">
            <v>0</v>
          </cell>
          <cell r="AV69911" t="b">
            <v>0</v>
          </cell>
          <cell r="AW69911" t="b">
            <v>0</v>
          </cell>
        </row>
        <row r="69912">
          <cell r="S69912" t="str">
            <v>PENROSE/FAYETTE STREET OUTREAC</v>
          </cell>
          <cell r="AF69912">
            <v>1</v>
          </cell>
          <cell r="AG69912">
            <v>1</v>
          </cell>
          <cell r="AH69912">
            <v>1</v>
          </cell>
          <cell r="AI69912">
            <v>1</v>
          </cell>
          <cell r="AJ69912">
            <v>1</v>
          </cell>
          <cell r="AK69912" t="b">
            <v>0</v>
          </cell>
          <cell r="AL69912" t="b">
            <v>0</v>
          </cell>
          <cell r="AM69912" t="b">
            <v>0</v>
          </cell>
          <cell r="AN69912" t="b">
            <v>0</v>
          </cell>
          <cell r="AO69912" t="b">
            <v>0</v>
          </cell>
          <cell r="AP69912" t="b">
            <v>0</v>
          </cell>
          <cell r="AQ69912" t="b">
            <v>0</v>
          </cell>
          <cell r="AR69912" t="b">
            <v>0</v>
          </cell>
          <cell r="AS69912" t="b">
            <v>0</v>
          </cell>
          <cell r="AT69912" t="b">
            <v>0</v>
          </cell>
          <cell r="AU69912" t="b">
            <v>0</v>
          </cell>
          <cell r="AV69912" t="b">
            <v>0</v>
          </cell>
          <cell r="AW69912" t="b">
            <v>0</v>
          </cell>
        </row>
        <row r="69913">
          <cell r="S69913" t="str">
            <v>PENROSE/FAYETTE STREET OUTREAC</v>
          </cell>
          <cell r="AF69913">
            <v>1</v>
          </cell>
          <cell r="AG69913">
            <v>1</v>
          </cell>
          <cell r="AH69913">
            <v>1</v>
          </cell>
          <cell r="AI69913">
            <v>1</v>
          </cell>
          <cell r="AJ69913">
            <v>1</v>
          </cell>
          <cell r="AK69913" t="b">
            <v>0</v>
          </cell>
          <cell r="AL69913" t="b">
            <v>0</v>
          </cell>
          <cell r="AM69913" t="b">
            <v>0</v>
          </cell>
          <cell r="AN69913" t="b">
            <v>0</v>
          </cell>
          <cell r="AO69913" t="b">
            <v>0</v>
          </cell>
          <cell r="AP69913" t="b">
            <v>0</v>
          </cell>
          <cell r="AQ69913" t="b">
            <v>0</v>
          </cell>
          <cell r="AR69913" t="b">
            <v>0</v>
          </cell>
          <cell r="AS69913" t="b">
            <v>0</v>
          </cell>
          <cell r="AT69913" t="b">
            <v>0</v>
          </cell>
          <cell r="AU69913" t="b">
            <v>0</v>
          </cell>
          <cell r="AV69913" t="b">
            <v>0</v>
          </cell>
          <cell r="AW69913" t="b">
            <v>0</v>
          </cell>
        </row>
        <row r="69914">
          <cell r="S69914" t="str">
            <v>PENROSE/FAYETTE STREET OUTREAC</v>
          </cell>
          <cell r="AF69914">
            <v>1</v>
          </cell>
          <cell r="AG69914">
            <v>1</v>
          </cell>
          <cell r="AH69914">
            <v>1</v>
          </cell>
          <cell r="AI69914">
            <v>1</v>
          </cell>
          <cell r="AJ69914">
            <v>1</v>
          </cell>
          <cell r="AK69914" t="b">
            <v>0</v>
          </cell>
          <cell r="AL69914" t="b">
            <v>0</v>
          </cell>
          <cell r="AM69914" t="b">
            <v>0</v>
          </cell>
          <cell r="AN69914" t="b">
            <v>0</v>
          </cell>
          <cell r="AO69914" t="b">
            <v>0</v>
          </cell>
          <cell r="AP69914" t="b">
            <v>0</v>
          </cell>
          <cell r="AQ69914" t="b">
            <v>0</v>
          </cell>
          <cell r="AR69914" t="b">
            <v>0</v>
          </cell>
          <cell r="AS69914" t="b">
            <v>0</v>
          </cell>
          <cell r="AT69914" t="b">
            <v>0</v>
          </cell>
          <cell r="AU69914" t="b">
            <v>0</v>
          </cell>
          <cell r="AV69914" t="b">
            <v>0</v>
          </cell>
          <cell r="AW69914" t="b">
            <v>0</v>
          </cell>
        </row>
        <row r="69915">
          <cell r="S69915" t="str">
            <v>BOOTH-BOYD</v>
          </cell>
          <cell r="AF69915">
            <v>0</v>
          </cell>
          <cell r="AG69915">
            <v>0</v>
          </cell>
          <cell r="AH69915">
            <v>0</v>
          </cell>
          <cell r="AI69915">
            <v>0</v>
          </cell>
          <cell r="AJ69915">
            <v>1</v>
          </cell>
          <cell r="AK69915" t="b">
            <v>0</v>
          </cell>
          <cell r="AL69915" t="b">
            <v>0</v>
          </cell>
          <cell r="AM69915" t="b">
            <v>0</v>
          </cell>
          <cell r="AN69915" t="b">
            <v>0</v>
          </cell>
          <cell r="AO69915" t="b">
            <v>0</v>
          </cell>
          <cell r="AP69915" t="b">
            <v>0</v>
          </cell>
          <cell r="AQ69915" t="b">
            <v>0</v>
          </cell>
          <cell r="AR69915" t="b">
            <v>0</v>
          </cell>
          <cell r="AS69915" t="b">
            <v>0</v>
          </cell>
          <cell r="AT69915" t="b">
            <v>0</v>
          </cell>
          <cell r="AU69915" t="b">
            <v>0</v>
          </cell>
          <cell r="AV69915" t="b">
            <v>0</v>
          </cell>
          <cell r="AW69915" t="b">
            <v>0</v>
          </cell>
        </row>
        <row r="69916">
          <cell r="S69916" t="str">
            <v>DRUID HEIGHTS</v>
          </cell>
          <cell r="AF69916">
            <v>1</v>
          </cell>
          <cell r="AG69916">
            <v>1</v>
          </cell>
          <cell r="AH69916">
            <v>1</v>
          </cell>
          <cell r="AI69916">
            <v>1</v>
          </cell>
          <cell r="AJ69916">
            <v>1</v>
          </cell>
          <cell r="AK69916" t="b">
            <v>0</v>
          </cell>
          <cell r="AL69916" t="b">
            <v>0</v>
          </cell>
          <cell r="AM69916" t="b">
            <v>0</v>
          </cell>
          <cell r="AN69916" t="b">
            <v>0</v>
          </cell>
          <cell r="AO69916" t="b">
            <v>0</v>
          </cell>
          <cell r="AP69916" t="b">
            <v>0</v>
          </cell>
          <cell r="AQ69916" t="b">
            <v>0</v>
          </cell>
          <cell r="AR69916" t="b">
            <v>0</v>
          </cell>
          <cell r="AS69916" t="b">
            <v>0</v>
          </cell>
          <cell r="AT69916" t="b">
            <v>0</v>
          </cell>
          <cell r="AU69916" t="b">
            <v>0</v>
          </cell>
          <cell r="AV69916" t="b">
            <v>0</v>
          </cell>
          <cell r="AW69916" t="b">
            <v>0</v>
          </cell>
        </row>
        <row r="69917">
          <cell r="S69917" t="str">
            <v>UPTON</v>
          </cell>
          <cell r="AF69917">
            <v>1</v>
          </cell>
          <cell r="AG69917">
            <v>1</v>
          </cell>
          <cell r="AH69917">
            <v>1</v>
          </cell>
          <cell r="AI69917">
            <v>1</v>
          </cell>
          <cell r="AJ69917">
            <v>1</v>
          </cell>
          <cell r="AK69917" t="b">
            <v>0</v>
          </cell>
          <cell r="AL69917" t="b">
            <v>0</v>
          </cell>
          <cell r="AM69917" t="b">
            <v>0</v>
          </cell>
          <cell r="AN69917" t="b">
            <v>0</v>
          </cell>
          <cell r="AO69917" t="b">
            <v>0</v>
          </cell>
          <cell r="AP69917" t="b">
            <v>0</v>
          </cell>
          <cell r="AQ69917" t="b">
            <v>0</v>
          </cell>
          <cell r="AR69917" t="b">
            <v>0</v>
          </cell>
          <cell r="AS69917" t="b">
            <v>0</v>
          </cell>
          <cell r="AT69917" t="b">
            <v>0</v>
          </cell>
          <cell r="AU69917" t="b">
            <v>0</v>
          </cell>
          <cell r="AV69917" t="b">
            <v>0</v>
          </cell>
          <cell r="AW69917" t="b">
            <v>0</v>
          </cell>
        </row>
        <row r="69918">
          <cell r="S69918" t="str">
            <v>MIDDLE EAST</v>
          </cell>
          <cell r="AF69918">
            <v>0</v>
          </cell>
          <cell r="AG69918">
            <v>0</v>
          </cell>
          <cell r="AH69918">
            <v>0</v>
          </cell>
          <cell r="AI69918">
            <v>0</v>
          </cell>
          <cell r="AJ69918">
            <v>0</v>
          </cell>
          <cell r="AK69918" t="b">
            <v>0</v>
          </cell>
          <cell r="AL69918" t="b">
            <v>0</v>
          </cell>
          <cell r="AM69918" t="b">
            <v>0</v>
          </cell>
          <cell r="AN69918" t="b">
            <v>0</v>
          </cell>
          <cell r="AO69918" t="b">
            <v>0</v>
          </cell>
          <cell r="AP69918" t="b">
            <v>0</v>
          </cell>
          <cell r="AQ69918" t="b">
            <v>0</v>
          </cell>
          <cell r="AR69918" t="b">
            <v>0</v>
          </cell>
          <cell r="AS69918" t="b">
            <v>0</v>
          </cell>
          <cell r="AT69918" t="b">
            <v>0</v>
          </cell>
          <cell r="AU69918" t="b">
            <v>0</v>
          </cell>
          <cell r="AV69918" t="b">
            <v>0</v>
          </cell>
          <cell r="AW69918" t="b">
            <v>0</v>
          </cell>
        </row>
        <row r="69919">
          <cell r="S69919" t="str">
            <v>MIDDLE EAST</v>
          </cell>
          <cell r="AF69919">
            <v>0</v>
          </cell>
          <cell r="AG69919">
            <v>0</v>
          </cell>
          <cell r="AH69919">
            <v>0</v>
          </cell>
          <cell r="AI69919">
            <v>0</v>
          </cell>
          <cell r="AJ69919">
            <v>1</v>
          </cell>
          <cell r="AK69919" t="b">
            <v>0</v>
          </cell>
          <cell r="AL69919" t="b">
            <v>0</v>
          </cell>
          <cell r="AM69919" t="b">
            <v>0</v>
          </cell>
          <cell r="AN69919" t="b">
            <v>0</v>
          </cell>
          <cell r="AO69919" t="b">
            <v>0</v>
          </cell>
          <cell r="AP69919" t="b">
            <v>0</v>
          </cell>
          <cell r="AQ69919" t="b">
            <v>0</v>
          </cell>
          <cell r="AR69919" t="b">
            <v>0</v>
          </cell>
          <cell r="AS69919" t="b">
            <v>0</v>
          </cell>
          <cell r="AT69919" t="b">
            <v>0</v>
          </cell>
          <cell r="AU69919" t="b">
            <v>0</v>
          </cell>
          <cell r="AV69919" t="b">
            <v>0</v>
          </cell>
          <cell r="AW69919" t="b">
            <v>0</v>
          </cell>
        </row>
        <row r="69920">
          <cell r="S69920" t="str">
            <v>MIDDLE EAST</v>
          </cell>
          <cell r="AF69920">
            <v>1</v>
          </cell>
          <cell r="AG69920">
            <v>1</v>
          </cell>
          <cell r="AH69920">
            <v>1</v>
          </cell>
          <cell r="AI69920">
            <v>1</v>
          </cell>
          <cell r="AJ69920">
            <v>1</v>
          </cell>
          <cell r="AK69920" t="b">
            <v>0</v>
          </cell>
          <cell r="AL69920" t="b">
            <v>0</v>
          </cell>
          <cell r="AM69920" t="b">
            <v>0</v>
          </cell>
          <cell r="AN69920" t="b">
            <v>0</v>
          </cell>
          <cell r="AO69920" t="b">
            <v>0</v>
          </cell>
          <cell r="AP69920" t="b">
            <v>0</v>
          </cell>
          <cell r="AQ69920" t="b">
            <v>0</v>
          </cell>
          <cell r="AR69920" t="b">
            <v>0</v>
          </cell>
          <cell r="AS69920" t="b">
            <v>0</v>
          </cell>
          <cell r="AT69920" t="b">
            <v>0</v>
          </cell>
          <cell r="AU69920" t="b">
            <v>0</v>
          </cell>
          <cell r="AV69920" t="b">
            <v>0</v>
          </cell>
          <cell r="AW69920" t="b">
            <v>0</v>
          </cell>
        </row>
        <row r="69921">
          <cell r="S69921" t="str">
            <v>MIDDLE EAST</v>
          </cell>
          <cell r="AF69921">
            <v>0</v>
          </cell>
          <cell r="AG69921">
            <v>0</v>
          </cell>
          <cell r="AH69921">
            <v>0</v>
          </cell>
          <cell r="AI69921">
            <v>0</v>
          </cell>
          <cell r="AJ69921">
            <v>1</v>
          </cell>
          <cell r="AK69921" t="b">
            <v>0</v>
          </cell>
          <cell r="AL69921" t="b">
            <v>0</v>
          </cell>
          <cell r="AM69921" t="b">
            <v>0</v>
          </cell>
          <cell r="AN69921" t="b">
            <v>0</v>
          </cell>
          <cell r="AO69921" t="b">
            <v>0</v>
          </cell>
          <cell r="AP69921" t="b">
            <v>0</v>
          </cell>
          <cell r="AQ69921" t="b">
            <v>0</v>
          </cell>
          <cell r="AR69921" t="b">
            <v>0</v>
          </cell>
          <cell r="AS69921" t="b">
            <v>0</v>
          </cell>
          <cell r="AT69921" t="b">
            <v>0</v>
          </cell>
          <cell r="AU69921" t="b">
            <v>0</v>
          </cell>
          <cell r="AV69921" t="b">
            <v>0</v>
          </cell>
          <cell r="AW69921" t="b">
            <v>0</v>
          </cell>
        </row>
        <row r="69922">
          <cell r="S69922" t="str">
            <v>MIDDLE EAST</v>
          </cell>
          <cell r="AF69922">
            <v>0</v>
          </cell>
          <cell r="AG69922">
            <v>0</v>
          </cell>
          <cell r="AH69922">
            <v>0</v>
          </cell>
          <cell r="AI69922">
            <v>1</v>
          </cell>
          <cell r="AJ69922">
            <v>1</v>
          </cell>
          <cell r="AK69922" t="b">
            <v>0</v>
          </cell>
          <cell r="AL69922" t="b">
            <v>0</v>
          </cell>
          <cell r="AM69922" t="b">
            <v>0</v>
          </cell>
          <cell r="AN69922" t="b">
            <v>0</v>
          </cell>
          <cell r="AO69922" t="b">
            <v>0</v>
          </cell>
          <cell r="AP69922" t="b">
            <v>0</v>
          </cell>
          <cell r="AQ69922" t="b">
            <v>0</v>
          </cell>
          <cell r="AR69922" t="b">
            <v>0</v>
          </cell>
          <cell r="AS69922" t="b">
            <v>0</v>
          </cell>
          <cell r="AT69922" t="b">
            <v>0</v>
          </cell>
          <cell r="AU69922" t="b">
            <v>0</v>
          </cell>
          <cell r="AV69922" t="b">
            <v>0</v>
          </cell>
          <cell r="AW69922" t="b">
            <v>0</v>
          </cell>
        </row>
        <row r="69923">
          <cell r="S69923" t="str">
            <v>ELLWOOD PARK/MONUMENT</v>
          </cell>
          <cell r="AF69923">
            <v>0</v>
          </cell>
          <cell r="AG69923">
            <v>0</v>
          </cell>
          <cell r="AH69923">
            <v>0</v>
          </cell>
          <cell r="AI69923">
            <v>0</v>
          </cell>
          <cell r="AJ69923">
            <v>1</v>
          </cell>
          <cell r="AK69923" t="b">
            <v>0</v>
          </cell>
          <cell r="AL69923" t="b">
            <v>0</v>
          </cell>
          <cell r="AM69923" t="b">
            <v>0</v>
          </cell>
          <cell r="AN69923" t="b">
            <v>0</v>
          </cell>
          <cell r="AO69923" t="b">
            <v>0</v>
          </cell>
          <cell r="AP69923" t="b">
            <v>0</v>
          </cell>
          <cell r="AQ69923" t="b">
            <v>0</v>
          </cell>
          <cell r="AR69923" t="b">
            <v>0</v>
          </cell>
          <cell r="AS69923" t="b">
            <v>0</v>
          </cell>
          <cell r="AT69923" t="b">
            <v>0</v>
          </cell>
          <cell r="AU69923" t="b">
            <v>0</v>
          </cell>
          <cell r="AV69923" t="b">
            <v>0</v>
          </cell>
          <cell r="AW69923" t="b">
            <v>0</v>
          </cell>
        </row>
        <row r="69924">
          <cell r="S69924" t="str">
            <v>IRVINGTON</v>
          </cell>
          <cell r="AF69924">
            <v>0</v>
          </cell>
          <cell r="AG69924">
            <v>0</v>
          </cell>
          <cell r="AH69924">
            <v>0</v>
          </cell>
          <cell r="AI69924">
            <v>0</v>
          </cell>
          <cell r="AJ69924">
            <v>1</v>
          </cell>
          <cell r="AK69924" t="b">
            <v>0</v>
          </cell>
          <cell r="AL69924" t="b">
            <v>0</v>
          </cell>
          <cell r="AM69924" t="b">
            <v>0</v>
          </cell>
          <cell r="AN69924" t="b">
            <v>0</v>
          </cell>
          <cell r="AO69924" t="b">
            <v>0</v>
          </cell>
          <cell r="AP69924" t="b">
            <v>0</v>
          </cell>
          <cell r="AQ69924" t="b">
            <v>0</v>
          </cell>
          <cell r="AR69924" t="b">
            <v>0</v>
          </cell>
          <cell r="AS69924" t="b">
            <v>0</v>
          </cell>
          <cell r="AT69924" t="b">
            <v>0</v>
          </cell>
          <cell r="AU69924" t="b">
            <v>0</v>
          </cell>
          <cell r="AV69924" t="b">
            <v>0</v>
          </cell>
          <cell r="AW69924" t="b">
            <v>0</v>
          </cell>
        </row>
        <row r="69925">
          <cell r="S69925" t="str">
            <v>CONCERNED CITIZENS OF FOREST P</v>
          </cell>
          <cell r="AF69925">
            <v>0</v>
          </cell>
          <cell r="AG69925">
            <v>0</v>
          </cell>
          <cell r="AH69925">
            <v>0</v>
          </cell>
          <cell r="AI69925">
            <v>0</v>
          </cell>
          <cell r="AJ69925">
            <v>1</v>
          </cell>
          <cell r="AK69925" t="b">
            <v>0</v>
          </cell>
          <cell r="AL69925" t="b">
            <v>0</v>
          </cell>
          <cell r="AM69925" t="b">
            <v>0</v>
          </cell>
          <cell r="AN69925" t="b">
            <v>0</v>
          </cell>
          <cell r="AO69925" t="b">
            <v>0</v>
          </cell>
          <cell r="AP69925" t="b">
            <v>0</v>
          </cell>
          <cell r="AQ69925" t="b">
            <v>0</v>
          </cell>
          <cell r="AR69925" t="b">
            <v>0</v>
          </cell>
          <cell r="AS69925" t="b">
            <v>0</v>
          </cell>
          <cell r="AT69925" t="b">
            <v>0</v>
          </cell>
          <cell r="AU69925" t="b">
            <v>0</v>
          </cell>
          <cell r="AV69925" t="b">
            <v>0</v>
          </cell>
          <cell r="AW69925" t="b">
            <v>0</v>
          </cell>
        </row>
        <row r="69926">
          <cell r="S69926" t="str">
            <v>CENTRAL PARK HEIGHTS</v>
          </cell>
          <cell r="AF69926">
            <v>0</v>
          </cell>
          <cell r="AG69926">
            <v>0</v>
          </cell>
          <cell r="AH69926">
            <v>0</v>
          </cell>
          <cell r="AI69926">
            <v>0</v>
          </cell>
          <cell r="AJ69926">
            <v>1</v>
          </cell>
          <cell r="AK69926" t="b">
            <v>0</v>
          </cell>
          <cell r="AL69926" t="b">
            <v>0</v>
          </cell>
          <cell r="AM69926" t="b">
            <v>0</v>
          </cell>
          <cell r="AN69926" t="b">
            <v>0</v>
          </cell>
          <cell r="AO69926" t="b">
            <v>0</v>
          </cell>
          <cell r="AP69926" t="b">
            <v>0</v>
          </cell>
          <cell r="AQ69926" t="b">
            <v>0</v>
          </cell>
          <cell r="AR69926" t="b">
            <v>0</v>
          </cell>
          <cell r="AS69926" t="b">
            <v>0</v>
          </cell>
          <cell r="AT69926" t="b">
            <v>0</v>
          </cell>
          <cell r="AU69926" t="b">
            <v>0</v>
          </cell>
          <cell r="AV69926" t="b">
            <v>0</v>
          </cell>
          <cell r="AW69926" t="b">
            <v>0</v>
          </cell>
        </row>
        <row r="69927">
          <cell r="S69927" t="str">
            <v>PENN NORTH</v>
          </cell>
          <cell r="AF69927">
            <v>0</v>
          </cell>
          <cell r="AG69927">
            <v>0</v>
          </cell>
          <cell r="AH69927">
            <v>1</v>
          </cell>
          <cell r="AI69927">
            <v>1</v>
          </cell>
          <cell r="AJ69927">
            <v>1</v>
          </cell>
          <cell r="AK69927" t="b">
            <v>0</v>
          </cell>
          <cell r="AL69927" t="b">
            <v>0</v>
          </cell>
          <cell r="AM69927" t="b">
            <v>0</v>
          </cell>
          <cell r="AN69927" t="b">
            <v>0</v>
          </cell>
          <cell r="AO69927" t="b">
            <v>0</v>
          </cell>
          <cell r="AP69927" t="b">
            <v>0</v>
          </cell>
          <cell r="AQ69927" t="b">
            <v>0</v>
          </cell>
          <cell r="AR69927" t="b">
            <v>0</v>
          </cell>
          <cell r="AS69927" t="b">
            <v>0</v>
          </cell>
          <cell r="AT69927" t="b">
            <v>0</v>
          </cell>
          <cell r="AU69927" t="b">
            <v>0</v>
          </cell>
          <cell r="AV69927" t="b">
            <v>0</v>
          </cell>
          <cell r="AW69927" t="b">
            <v>0</v>
          </cell>
        </row>
        <row r="69928">
          <cell r="S69928" t="str">
            <v>HARWOOD</v>
          </cell>
          <cell r="AF69928">
            <v>0</v>
          </cell>
          <cell r="AG69928">
            <v>1</v>
          </cell>
          <cell r="AH69928">
            <v>1</v>
          </cell>
          <cell r="AI69928">
            <v>1</v>
          </cell>
          <cell r="AJ69928">
            <v>1</v>
          </cell>
          <cell r="AK69928" t="b">
            <v>0</v>
          </cell>
          <cell r="AL69928" t="b">
            <v>0</v>
          </cell>
          <cell r="AM69928" t="b">
            <v>0</v>
          </cell>
          <cell r="AN69928" t="b">
            <v>0</v>
          </cell>
          <cell r="AO69928" t="b">
            <v>0</v>
          </cell>
          <cell r="AP69928" t="b">
            <v>0</v>
          </cell>
          <cell r="AQ69928" t="b">
            <v>0</v>
          </cell>
          <cell r="AR69928" t="b">
            <v>0</v>
          </cell>
          <cell r="AS69928" t="b">
            <v>0</v>
          </cell>
          <cell r="AT69928" t="b">
            <v>0</v>
          </cell>
          <cell r="AU69928" t="b">
            <v>0</v>
          </cell>
          <cell r="AV69928" t="b">
            <v>0</v>
          </cell>
          <cell r="AW69928" t="b">
            <v>0</v>
          </cell>
        </row>
        <row r="69929">
          <cell r="S69929" t="str">
            <v>COLDSTREAM HOMESTEAD MONTEBELL</v>
          </cell>
          <cell r="AF69929">
            <v>1</v>
          </cell>
          <cell r="AG69929">
            <v>1</v>
          </cell>
          <cell r="AH69929">
            <v>1</v>
          </cell>
          <cell r="AI69929">
            <v>1</v>
          </cell>
          <cell r="AJ69929">
            <v>1</v>
          </cell>
          <cell r="AK69929" t="b">
            <v>0</v>
          </cell>
          <cell r="AL69929" t="b">
            <v>0</v>
          </cell>
          <cell r="AM69929" t="b">
            <v>0</v>
          </cell>
          <cell r="AN69929" t="b">
            <v>0</v>
          </cell>
          <cell r="AO69929" t="b">
            <v>0</v>
          </cell>
          <cell r="AP69929" t="b">
            <v>0</v>
          </cell>
          <cell r="AQ69929" t="b">
            <v>0</v>
          </cell>
          <cell r="AR69929" t="b">
            <v>0</v>
          </cell>
          <cell r="AS69929" t="b">
            <v>0</v>
          </cell>
          <cell r="AT69929" t="b">
            <v>0</v>
          </cell>
          <cell r="AU69929" t="b">
            <v>0</v>
          </cell>
          <cell r="AV69929" t="b">
            <v>0</v>
          </cell>
          <cell r="AW69929" t="b">
            <v>0</v>
          </cell>
        </row>
        <row r="69930">
          <cell r="S69930" t="str">
            <v>WAVERLY</v>
          </cell>
          <cell r="AF69930">
            <v>0</v>
          </cell>
          <cell r="AG69930">
            <v>0</v>
          </cell>
          <cell r="AH69930">
            <v>0</v>
          </cell>
          <cell r="AI69930">
            <v>0</v>
          </cell>
          <cell r="AJ69930">
            <v>1</v>
          </cell>
          <cell r="AK69930" t="b">
            <v>0</v>
          </cell>
          <cell r="AL69930" t="b">
            <v>0</v>
          </cell>
          <cell r="AM69930" t="b">
            <v>0</v>
          </cell>
          <cell r="AN69930" t="b">
            <v>0</v>
          </cell>
          <cell r="AO69930" t="b">
            <v>0</v>
          </cell>
          <cell r="AP69930" t="b">
            <v>0</v>
          </cell>
          <cell r="AQ69930" t="b">
            <v>0</v>
          </cell>
          <cell r="AR69930" t="b">
            <v>0</v>
          </cell>
          <cell r="AS69930" t="b">
            <v>0</v>
          </cell>
          <cell r="AT69930" t="b">
            <v>0</v>
          </cell>
          <cell r="AU69930" t="b">
            <v>0</v>
          </cell>
          <cell r="AV69930" t="b">
            <v>0</v>
          </cell>
          <cell r="AW69930" t="b">
            <v>0</v>
          </cell>
        </row>
        <row r="69931">
          <cell r="S69931" t="str">
            <v>CENTRAL PARK HEIGHTS</v>
          </cell>
          <cell r="AF69931">
            <v>1</v>
          </cell>
          <cell r="AG69931">
            <v>1</v>
          </cell>
          <cell r="AH69931">
            <v>1</v>
          </cell>
          <cell r="AI69931">
            <v>1</v>
          </cell>
          <cell r="AJ69931">
            <v>1</v>
          </cell>
          <cell r="AK69931" t="b">
            <v>0</v>
          </cell>
          <cell r="AL69931" t="b">
            <v>0</v>
          </cell>
          <cell r="AM69931" t="b">
            <v>0</v>
          </cell>
          <cell r="AN69931" t="b">
            <v>0</v>
          </cell>
          <cell r="AO69931" t="b">
            <v>0</v>
          </cell>
          <cell r="AP69931" t="b">
            <v>0</v>
          </cell>
          <cell r="AQ69931" t="b">
            <v>0</v>
          </cell>
          <cell r="AR69931" t="b">
            <v>0</v>
          </cell>
          <cell r="AS69931" t="b">
            <v>0</v>
          </cell>
          <cell r="AT69931" t="b">
            <v>0</v>
          </cell>
          <cell r="AU69931" t="b">
            <v>0</v>
          </cell>
          <cell r="AV69931" t="b">
            <v>0</v>
          </cell>
          <cell r="AW69931" t="b">
            <v>0</v>
          </cell>
        </row>
        <row r="69932">
          <cell r="S69932" t="str">
            <v>CENTRAL PARK HEIGHTS</v>
          </cell>
          <cell r="AF69932">
            <v>0</v>
          </cell>
          <cell r="AG69932">
            <v>0</v>
          </cell>
          <cell r="AH69932">
            <v>0</v>
          </cell>
          <cell r="AI69932">
            <v>1</v>
          </cell>
          <cell r="AJ69932">
            <v>1</v>
          </cell>
          <cell r="AK69932" t="b">
            <v>0</v>
          </cell>
          <cell r="AL69932" t="b">
            <v>0</v>
          </cell>
          <cell r="AM69932" t="b">
            <v>0</v>
          </cell>
          <cell r="AN69932" t="b">
            <v>0</v>
          </cell>
          <cell r="AO69932" t="b">
            <v>0</v>
          </cell>
          <cell r="AP69932" t="b">
            <v>0</v>
          </cell>
          <cell r="AQ69932" t="b">
            <v>0</v>
          </cell>
          <cell r="AR69932" t="b">
            <v>0</v>
          </cell>
          <cell r="AS69932" t="b">
            <v>0</v>
          </cell>
          <cell r="AT69932" t="b">
            <v>0</v>
          </cell>
          <cell r="AU69932" t="b">
            <v>0</v>
          </cell>
          <cell r="AV69932" t="b">
            <v>0</v>
          </cell>
          <cell r="AW69932" t="b">
            <v>0</v>
          </cell>
        </row>
        <row r="69933">
          <cell r="S69933" t="str">
            <v>HARFORD-ECHODALE/PERRING PARKW</v>
          </cell>
          <cell r="AF69933">
            <v>0</v>
          </cell>
          <cell r="AG69933">
            <v>0</v>
          </cell>
          <cell r="AH69933">
            <v>0</v>
          </cell>
          <cell r="AI69933">
            <v>0</v>
          </cell>
          <cell r="AJ69933">
            <v>1</v>
          </cell>
          <cell r="AK69933" t="b">
            <v>0</v>
          </cell>
          <cell r="AL69933" t="b">
            <v>0</v>
          </cell>
          <cell r="AM69933" t="b">
            <v>0</v>
          </cell>
          <cell r="AN69933" t="b">
            <v>0</v>
          </cell>
          <cell r="AO69933" t="b">
            <v>0</v>
          </cell>
          <cell r="AP69933" t="b">
            <v>0</v>
          </cell>
          <cell r="AQ69933" t="b">
            <v>0</v>
          </cell>
          <cell r="AR69933" t="b">
            <v>0</v>
          </cell>
          <cell r="AS69933" t="b">
            <v>0</v>
          </cell>
          <cell r="AT69933" t="b">
            <v>0</v>
          </cell>
          <cell r="AU69933" t="b">
            <v>0</v>
          </cell>
          <cell r="AV69933" t="b">
            <v>0</v>
          </cell>
          <cell r="AW69933" t="b">
            <v>0</v>
          </cell>
        </row>
        <row r="69934">
          <cell r="S69934" t="str">
            <v>HARFORD-ECHODALE/PERRING PARKW</v>
          </cell>
          <cell r="AF69934">
            <v>0</v>
          </cell>
          <cell r="AG69934">
            <v>0</v>
          </cell>
          <cell r="AH69934">
            <v>0</v>
          </cell>
          <cell r="AI69934">
            <v>0</v>
          </cell>
          <cell r="AJ69934">
            <v>1</v>
          </cell>
          <cell r="AK69934" t="b">
            <v>0</v>
          </cell>
          <cell r="AL69934" t="b">
            <v>0</v>
          </cell>
          <cell r="AM69934" t="b">
            <v>0</v>
          </cell>
          <cell r="AN69934" t="b">
            <v>0</v>
          </cell>
          <cell r="AO69934" t="b">
            <v>0</v>
          </cell>
          <cell r="AP69934" t="b">
            <v>0</v>
          </cell>
          <cell r="AQ69934" t="b">
            <v>0</v>
          </cell>
          <cell r="AR69934" t="b">
            <v>0</v>
          </cell>
          <cell r="AS69934" t="b">
            <v>0</v>
          </cell>
          <cell r="AT69934" t="b">
            <v>0</v>
          </cell>
          <cell r="AU69934" t="b">
            <v>0</v>
          </cell>
          <cell r="AV69934" t="b">
            <v>0</v>
          </cell>
          <cell r="AW69934" t="b">
            <v>0</v>
          </cell>
        </row>
        <row r="69935">
          <cell r="S69935" t="str">
            <v>FRANKFORD</v>
          </cell>
          <cell r="AF69935">
            <v>0</v>
          </cell>
          <cell r="AG69935">
            <v>0</v>
          </cell>
          <cell r="AH69935">
            <v>0</v>
          </cell>
          <cell r="AI69935">
            <v>0</v>
          </cell>
          <cell r="AJ69935">
            <v>1</v>
          </cell>
          <cell r="AK69935" t="b">
            <v>0</v>
          </cell>
          <cell r="AL69935" t="b">
            <v>0</v>
          </cell>
          <cell r="AM69935" t="b">
            <v>0</v>
          </cell>
          <cell r="AN69935" t="b">
            <v>0</v>
          </cell>
          <cell r="AO69935" t="b">
            <v>0</v>
          </cell>
          <cell r="AP69935" t="b">
            <v>0</v>
          </cell>
          <cell r="AQ69935" t="b">
            <v>0</v>
          </cell>
          <cell r="AR69935" t="b">
            <v>0</v>
          </cell>
          <cell r="AS69935" t="b">
            <v>0</v>
          </cell>
          <cell r="AT69935" t="b">
            <v>0</v>
          </cell>
          <cell r="AU69935" t="b">
            <v>0</v>
          </cell>
          <cell r="AV69935" t="b">
            <v>0</v>
          </cell>
          <cell r="AW69935" t="b">
            <v>0</v>
          </cell>
        </row>
        <row r="69936">
          <cell r="S69936" t="str">
            <v>FRANKFORD</v>
          </cell>
          <cell r="AF69936">
            <v>0</v>
          </cell>
          <cell r="AG69936">
            <v>0</v>
          </cell>
          <cell r="AH69936">
            <v>0</v>
          </cell>
          <cell r="AI69936">
            <v>0</v>
          </cell>
          <cell r="AJ69936">
            <v>0</v>
          </cell>
          <cell r="AK69936" t="b">
            <v>0</v>
          </cell>
          <cell r="AL69936" t="b">
            <v>0</v>
          </cell>
          <cell r="AM69936" t="b">
            <v>0</v>
          </cell>
          <cell r="AN69936" t="b">
            <v>0</v>
          </cell>
          <cell r="AO69936" t="b">
            <v>0</v>
          </cell>
          <cell r="AP69936" t="b">
            <v>0</v>
          </cell>
          <cell r="AQ69936" t="b">
            <v>0</v>
          </cell>
          <cell r="AR69936" t="b">
            <v>0</v>
          </cell>
          <cell r="AS69936" t="b">
            <v>0</v>
          </cell>
          <cell r="AT69936" t="b">
            <v>0</v>
          </cell>
          <cell r="AU69936" t="b">
            <v>0</v>
          </cell>
          <cell r="AV69936" t="b">
            <v>0</v>
          </cell>
          <cell r="AW69936" t="b">
            <v>0</v>
          </cell>
        </row>
        <row r="69937">
          <cell r="S69937" t="str">
            <v>CURTIS BAY</v>
          </cell>
          <cell r="AF69937">
            <v>0</v>
          </cell>
          <cell r="AG69937">
            <v>1</v>
          </cell>
          <cell r="AH69937">
            <v>1</v>
          </cell>
          <cell r="AI69937">
            <v>1</v>
          </cell>
          <cell r="AJ69937">
            <v>1</v>
          </cell>
          <cell r="AK69937" t="b">
            <v>0</v>
          </cell>
          <cell r="AL69937" t="b">
            <v>0</v>
          </cell>
          <cell r="AM69937" t="b">
            <v>0</v>
          </cell>
          <cell r="AN69937" t="b">
            <v>0</v>
          </cell>
          <cell r="AO69937" t="b">
            <v>0</v>
          </cell>
          <cell r="AP69937" t="b">
            <v>0</v>
          </cell>
          <cell r="AQ69937" t="b">
            <v>0</v>
          </cell>
          <cell r="AR69937" t="b">
            <v>0</v>
          </cell>
          <cell r="AS69937" t="b">
            <v>0</v>
          </cell>
          <cell r="AT69937" t="b">
            <v>0</v>
          </cell>
          <cell r="AU69937" t="b">
            <v>0</v>
          </cell>
          <cell r="AV69937" t="b">
            <v>0</v>
          </cell>
          <cell r="AW69937" t="b">
            <v>0</v>
          </cell>
        </row>
        <row r="69938">
          <cell r="S69938" t="str">
            <v>GROVE PARK</v>
          </cell>
          <cell r="AF69938">
            <v>0</v>
          </cell>
          <cell r="AG69938">
            <v>0</v>
          </cell>
          <cell r="AH69938">
            <v>0</v>
          </cell>
          <cell r="AI69938">
            <v>0</v>
          </cell>
          <cell r="AJ69938">
            <v>1</v>
          </cell>
          <cell r="AK69938" t="b">
            <v>0</v>
          </cell>
          <cell r="AL69938" t="b">
            <v>0</v>
          </cell>
          <cell r="AM69938" t="b">
            <v>0</v>
          </cell>
          <cell r="AN69938" t="b">
            <v>0</v>
          </cell>
          <cell r="AO69938" t="b">
            <v>0</v>
          </cell>
          <cell r="AP69938" t="b">
            <v>0</v>
          </cell>
          <cell r="AQ69938" t="b">
            <v>0</v>
          </cell>
          <cell r="AR69938" t="b">
            <v>0</v>
          </cell>
          <cell r="AS69938" t="b">
            <v>0</v>
          </cell>
          <cell r="AT69938" t="b">
            <v>0</v>
          </cell>
          <cell r="AU69938" t="b">
            <v>0</v>
          </cell>
          <cell r="AV69938" t="b">
            <v>0</v>
          </cell>
          <cell r="AW69938" t="b">
            <v>0</v>
          </cell>
        </row>
        <row r="69939">
          <cell r="S69939" t="str">
            <v>YALE HEIGHTS</v>
          </cell>
          <cell r="AF69939">
            <v>0</v>
          </cell>
          <cell r="AG69939">
            <v>0</v>
          </cell>
          <cell r="AH69939">
            <v>0</v>
          </cell>
          <cell r="AI69939">
            <v>0</v>
          </cell>
          <cell r="AJ69939">
            <v>1</v>
          </cell>
          <cell r="AK69939" t="b">
            <v>0</v>
          </cell>
          <cell r="AL69939" t="b">
            <v>0</v>
          </cell>
          <cell r="AM69939" t="b">
            <v>0</v>
          </cell>
          <cell r="AN69939" t="b">
            <v>0</v>
          </cell>
          <cell r="AO69939" t="b">
            <v>0</v>
          </cell>
          <cell r="AP69939" t="b">
            <v>0</v>
          </cell>
          <cell r="AQ69939" t="b">
            <v>0</v>
          </cell>
          <cell r="AR69939" t="b">
            <v>0</v>
          </cell>
          <cell r="AS69939" t="b">
            <v>0</v>
          </cell>
          <cell r="AT69939" t="b">
            <v>0</v>
          </cell>
          <cell r="AU69939" t="b">
            <v>0</v>
          </cell>
          <cell r="AV69939" t="b">
            <v>0</v>
          </cell>
          <cell r="AW69939" t="b">
            <v>0</v>
          </cell>
        </row>
        <row r="69940">
          <cell r="S69940" t="str">
            <v>PARK CIRCLE</v>
          </cell>
          <cell r="AF69940">
            <v>1</v>
          </cell>
          <cell r="AG69940">
            <v>1</v>
          </cell>
          <cell r="AH69940">
            <v>1</v>
          </cell>
          <cell r="AI69940">
            <v>1</v>
          </cell>
          <cell r="AJ69940">
            <v>1</v>
          </cell>
          <cell r="AK69940" t="b">
            <v>0</v>
          </cell>
          <cell r="AL69940" t="b">
            <v>0</v>
          </cell>
          <cell r="AM69940" t="b">
            <v>0</v>
          </cell>
          <cell r="AN69940" t="b">
            <v>0</v>
          </cell>
          <cell r="AO69940" t="b">
            <v>0</v>
          </cell>
          <cell r="AP69940" t="b">
            <v>0</v>
          </cell>
          <cell r="AQ69940" t="b">
            <v>0</v>
          </cell>
          <cell r="AR69940" t="b">
            <v>0</v>
          </cell>
          <cell r="AS69940" t="b">
            <v>0</v>
          </cell>
          <cell r="AT69940" t="b">
            <v>0</v>
          </cell>
          <cell r="AU69940" t="b">
            <v>0</v>
          </cell>
          <cell r="AV69940" t="b">
            <v>0</v>
          </cell>
          <cell r="AW69940" t="b">
            <v>0</v>
          </cell>
        </row>
        <row r="69941">
          <cell r="S69941" t="str">
            <v>CENTRAL PARK HEIGHTS</v>
          </cell>
          <cell r="AF69941">
            <v>0</v>
          </cell>
          <cell r="AG69941">
            <v>0</v>
          </cell>
          <cell r="AH69941">
            <v>1</v>
          </cell>
          <cell r="AI69941">
            <v>1</v>
          </cell>
          <cell r="AJ69941">
            <v>1</v>
          </cell>
          <cell r="AK69941" t="b">
            <v>0</v>
          </cell>
          <cell r="AL69941" t="b">
            <v>0</v>
          </cell>
          <cell r="AM69941" t="b">
            <v>0</v>
          </cell>
          <cell r="AN69941" t="b">
            <v>0</v>
          </cell>
          <cell r="AO69941" t="b">
            <v>0</v>
          </cell>
          <cell r="AP69941" t="b">
            <v>0</v>
          </cell>
          <cell r="AQ69941" t="b">
            <v>0</v>
          </cell>
          <cell r="AR69941" t="b">
            <v>0</v>
          </cell>
          <cell r="AS69941" t="b">
            <v>0</v>
          </cell>
          <cell r="AT69941" t="b">
            <v>0</v>
          </cell>
          <cell r="AU69941" t="b">
            <v>0</v>
          </cell>
          <cell r="AV69941" t="b">
            <v>0</v>
          </cell>
          <cell r="AW69941" t="b">
            <v>0</v>
          </cell>
        </row>
        <row r="69942">
          <cell r="S69942" t="str">
            <v>HOMELAND</v>
          </cell>
          <cell r="AF69942">
            <v>0</v>
          </cell>
          <cell r="AG69942">
            <v>0</v>
          </cell>
          <cell r="AH69942">
            <v>0</v>
          </cell>
          <cell r="AI69942">
            <v>0</v>
          </cell>
          <cell r="AJ69942">
            <v>1</v>
          </cell>
          <cell r="AK69942" t="b">
            <v>0</v>
          </cell>
          <cell r="AL69942" t="b">
            <v>0</v>
          </cell>
          <cell r="AM69942" t="b">
            <v>0</v>
          </cell>
          <cell r="AN69942" t="b">
            <v>0</v>
          </cell>
          <cell r="AO69942" t="b">
            <v>0</v>
          </cell>
          <cell r="AP69942" t="b">
            <v>0</v>
          </cell>
          <cell r="AQ69942" t="b">
            <v>0</v>
          </cell>
          <cell r="AR69942" t="b">
            <v>0</v>
          </cell>
          <cell r="AS69942" t="b">
            <v>0</v>
          </cell>
          <cell r="AT69942" t="b">
            <v>0</v>
          </cell>
          <cell r="AU69942" t="b">
            <v>0</v>
          </cell>
          <cell r="AV69942" t="b">
            <v>0</v>
          </cell>
          <cell r="AW69942" t="b">
            <v>0</v>
          </cell>
        </row>
        <row r="69943">
          <cell r="S69943" t="str">
            <v>ARCADIA</v>
          </cell>
          <cell r="AF69943">
            <v>0</v>
          </cell>
          <cell r="AG69943">
            <v>0</v>
          </cell>
          <cell r="AH69943">
            <v>0</v>
          </cell>
          <cell r="AI69943">
            <v>0</v>
          </cell>
          <cell r="AJ69943">
            <v>1</v>
          </cell>
          <cell r="AK69943" t="b">
            <v>0</v>
          </cell>
          <cell r="AL69943" t="b">
            <v>0</v>
          </cell>
          <cell r="AM69943" t="b">
            <v>0</v>
          </cell>
          <cell r="AN69943" t="b">
            <v>0</v>
          </cell>
          <cell r="AO69943" t="b">
            <v>0</v>
          </cell>
          <cell r="AP69943" t="b">
            <v>0</v>
          </cell>
          <cell r="AQ69943" t="b">
            <v>0</v>
          </cell>
          <cell r="AR69943" t="b">
            <v>0</v>
          </cell>
          <cell r="AS69943" t="b">
            <v>0</v>
          </cell>
          <cell r="AT69943" t="b">
            <v>0</v>
          </cell>
          <cell r="AU69943" t="b">
            <v>0</v>
          </cell>
          <cell r="AV69943" t="b">
            <v>0</v>
          </cell>
          <cell r="AW69943" t="b">
            <v>0</v>
          </cell>
        </row>
        <row r="69944">
          <cell r="S69944" t="str">
            <v>FRANKFORD</v>
          </cell>
          <cell r="AF69944">
            <v>0</v>
          </cell>
          <cell r="AG69944">
            <v>0</v>
          </cell>
          <cell r="AH69944">
            <v>0</v>
          </cell>
          <cell r="AI69944">
            <v>0</v>
          </cell>
          <cell r="AJ69944">
            <v>0</v>
          </cell>
          <cell r="AK69944" t="b">
            <v>0</v>
          </cell>
          <cell r="AL69944" t="b">
            <v>0</v>
          </cell>
          <cell r="AM69944" t="b">
            <v>0</v>
          </cell>
          <cell r="AN69944" t="b">
            <v>0</v>
          </cell>
          <cell r="AO69944" t="b">
            <v>0</v>
          </cell>
          <cell r="AP69944" t="b">
            <v>0</v>
          </cell>
          <cell r="AQ69944" t="b">
            <v>0</v>
          </cell>
          <cell r="AR69944" t="b">
            <v>0</v>
          </cell>
          <cell r="AS69944" t="b">
            <v>0</v>
          </cell>
          <cell r="AT69944" t="b">
            <v>0</v>
          </cell>
          <cell r="AU69944" t="b">
            <v>0</v>
          </cell>
          <cell r="AV69944" t="b">
            <v>0</v>
          </cell>
          <cell r="AW69944" t="b">
            <v>0</v>
          </cell>
        </row>
        <row r="69945">
          <cell r="S69945" t="str">
            <v>OAKLEE</v>
          </cell>
          <cell r="AF69945">
            <v>0</v>
          </cell>
          <cell r="AG69945">
            <v>0</v>
          </cell>
          <cell r="AH69945">
            <v>0</v>
          </cell>
          <cell r="AI69945">
            <v>0</v>
          </cell>
          <cell r="AJ69945">
            <v>1</v>
          </cell>
          <cell r="AK69945" t="b">
            <v>0</v>
          </cell>
          <cell r="AL69945" t="b">
            <v>0</v>
          </cell>
          <cell r="AM69945" t="b">
            <v>0</v>
          </cell>
          <cell r="AN69945" t="b">
            <v>0</v>
          </cell>
          <cell r="AO69945" t="b">
            <v>0</v>
          </cell>
          <cell r="AP69945" t="b">
            <v>0</v>
          </cell>
          <cell r="AQ69945" t="b">
            <v>0</v>
          </cell>
          <cell r="AR69945" t="b">
            <v>0</v>
          </cell>
          <cell r="AS69945" t="b">
            <v>0</v>
          </cell>
          <cell r="AT69945" t="b">
            <v>0</v>
          </cell>
          <cell r="AU69945" t="b">
            <v>0</v>
          </cell>
          <cell r="AV69945" t="b">
            <v>0</v>
          </cell>
          <cell r="AW69945" t="b">
            <v>0</v>
          </cell>
        </row>
        <row r="69946">
          <cell r="S69946" t="str">
            <v>CARROLLTON RIDGE</v>
          </cell>
          <cell r="AF69946">
            <v>1</v>
          </cell>
          <cell r="AG69946">
            <v>1</v>
          </cell>
          <cell r="AH69946">
            <v>1</v>
          </cell>
          <cell r="AI69946">
            <v>1</v>
          </cell>
          <cell r="AJ69946">
            <v>1</v>
          </cell>
          <cell r="AK69946" t="b">
            <v>0</v>
          </cell>
          <cell r="AL69946" t="b">
            <v>0</v>
          </cell>
          <cell r="AM69946" t="b">
            <v>0</v>
          </cell>
          <cell r="AN69946" t="b">
            <v>0</v>
          </cell>
          <cell r="AO69946" t="b">
            <v>0</v>
          </cell>
          <cell r="AP69946" t="b">
            <v>0</v>
          </cell>
          <cell r="AQ69946" t="b">
            <v>0</v>
          </cell>
          <cell r="AR69946" t="b">
            <v>0</v>
          </cell>
          <cell r="AS69946" t="b">
            <v>0</v>
          </cell>
          <cell r="AT69946" t="b">
            <v>0</v>
          </cell>
          <cell r="AU69946" t="b">
            <v>0</v>
          </cell>
          <cell r="AV69946" t="b">
            <v>0</v>
          </cell>
          <cell r="AW69946" t="b">
            <v>0</v>
          </cell>
        </row>
        <row r="69947">
          <cell r="S69947" t="str">
            <v>MIDDLE EAST</v>
          </cell>
          <cell r="AF69947">
            <v>0</v>
          </cell>
          <cell r="AG69947">
            <v>0</v>
          </cell>
          <cell r="AH69947">
            <v>0</v>
          </cell>
          <cell r="AI69947">
            <v>0</v>
          </cell>
          <cell r="AJ69947">
            <v>1</v>
          </cell>
          <cell r="AK69947" t="b">
            <v>0</v>
          </cell>
          <cell r="AL69947" t="b">
            <v>0</v>
          </cell>
          <cell r="AM69947" t="b">
            <v>0</v>
          </cell>
          <cell r="AN69947" t="b">
            <v>0</v>
          </cell>
          <cell r="AO69947" t="b">
            <v>0</v>
          </cell>
          <cell r="AP69947" t="b">
            <v>0</v>
          </cell>
          <cell r="AQ69947" t="b">
            <v>0</v>
          </cell>
          <cell r="AR69947" t="b">
            <v>0</v>
          </cell>
          <cell r="AS69947" t="b">
            <v>0</v>
          </cell>
          <cell r="AT69947" t="b">
            <v>0</v>
          </cell>
          <cell r="AU69947" t="b">
            <v>0</v>
          </cell>
          <cell r="AV69947" t="b">
            <v>0</v>
          </cell>
          <cell r="AW69947" t="b">
            <v>0</v>
          </cell>
        </row>
        <row r="69948">
          <cell r="S69948" t="str">
            <v>MIDDLE EAST</v>
          </cell>
          <cell r="AF69948">
            <v>0</v>
          </cell>
          <cell r="AG69948">
            <v>0</v>
          </cell>
          <cell r="AH69948">
            <v>0</v>
          </cell>
          <cell r="AI69948">
            <v>0</v>
          </cell>
          <cell r="AJ69948">
            <v>1</v>
          </cell>
          <cell r="AK69948" t="b">
            <v>0</v>
          </cell>
          <cell r="AL69948" t="b">
            <v>0</v>
          </cell>
          <cell r="AM69948" t="b">
            <v>0</v>
          </cell>
          <cell r="AN69948" t="b">
            <v>0</v>
          </cell>
          <cell r="AO69948" t="b">
            <v>0</v>
          </cell>
          <cell r="AP69948" t="b">
            <v>0</v>
          </cell>
          <cell r="AQ69948" t="b">
            <v>0</v>
          </cell>
          <cell r="AR69948" t="b">
            <v>0</v>
          </cell>
          <cell r="AS69948" t="b">
            <v>0</v>
          </cell>
          <cell r="AT69948" t="b">
            <v>0</v>
          </cell>
          <cell r="AU69948" t="b">
            <v>0</v>
          </cell>
          <cell r="AV69948" t="b">
            <v>0</v>
          </cell>
          <cell r="AW69948" t="b">
            <v>0</v>
          </cell>
        </row>
        <row r="69949">
          <cell r="S69949" t="str">
            <v>MIDDLE EAST</v>
          </cell>
          <cell r="AF69949">
            <v>0</v>
          </cell>
          <cell r="AG69949">
            <v>0</v>
          </cell>
          <cell r="AH69949">
            <v>0</v>
          </cell>
          <cell r="AI69949">
            <v>0</v>
          </cell>
          <cell r="AJ69949">
            <v>1</v>
          </cell>
          <cell r="AK69949" t="b">
            <v>0</v>
          </cell>
          <cell r="AL69949" t="b">
            <v>0</v>
          </cell>
          <cell r="AM69949" t="b">
            <v>0</v>
          </cell>
          <cell r="AN69949" t="b">
            <v>0</v>
          </cell>
          <cell r="AO69949" t="b">
            <v>0</v>
          </cell>
          <cell r="AP69949" t="b">
            <v>0</v>
          </cell>
          <cell r="AQ69949" t="b">
            <v>0</v>
          </cell>
          <cell r="AR69949" t="b">
            <v>0</v>
          </cell>
          <cell r="AS69949" t="b">
            <v>0</v>
          </cell>
          <cell r="AT69949" t="b">
            <v>0</v>
          </cell>
          <cell r="AU69949" t="b">
            <v>0</v>
          </cell>
          <cell r="AV69949" t="b">
            <v>0</v>
          </cell>
          <cell r="AW69949" t="b">
            <v>0</v>
          </cell>
        </row>
        <row r="69950">
          <cell r="S69950" t="str">
            <v>UPPER FELLS POINT</v>
          </cell>
          <cell r="AF69950">
            <v>0</v>
          </cell>
          <cell r="AG69950">
            <v>0</v>
          </cell>
          <cell r="AH69950">
            <v>0</v>
          </cell>
          <cell r="AI69950">
            <v>0</v>
          </cell>
          <cell r="AJ69950">
            <v>0</v>
          </cell>
          <cell r="AK69950" t="b">
            <v>0</v>
          </cell>
          <cell r="AL69950" t="b">
            <v>0</v>
          </cell>
          <cell r="AM69950" t="b">
            <v>0</v>
          </cell>
          <cell r="AN69950" t="b">
            <v>0</v>
          </cell>
          <cell r="AO69950" t="b">
            <v>0</v>
          </cell>
          <cell r="AP69950" t="b">
            <v>0</v>
          </cell>
          <cell r="AQ69950" t="b">
            <v>0</v>
          </cell>
          <cell r="AR69950" t="b">
            <v>0</v>
          </cell>
          <cell r="AS69950" t="b">
            <v>0</v>
          </cell>
          <cell r="AT69950" t="b">
            <v>0</v>
          </cell>
          <cell r="AU69950" t="b">
            <v>0</v>
          </cell>
          <cell r="AV69950" t="b">
            <v>0</v>
          </cell>
          <cell r="AW69950" t="b">
            <v>0</v>
          </cell>
        </row>
        <row r="69951">
          <cell r="S69951" t="str">
            <v>UPPER FELLS POINT</v>
          </cell>
          <cell r="AF69951">
            <v>0</v>
          </cell>
          <cell r="AG69951">
            <v>0</v>
          </cell>
          <cell r="AH69951">
            <v>1</v>
          </cell>
          <cell r="AI69951">
            <v>1</v>
          </cell>
          <cell r="AJ69951">
            <v>1</v>
          </cell>
          <cell r="AK69951" t="b">
            <v>0</v>
          </cell>
          <cell r="AL69951" t="b">
            <v>0</v>
          </cell>
          <cell r="AM69951" t="b">
            <v>0</v>
          </cell>
          <cell r="AN69951" t="b">
            <v>0</v>
          </cell>
          <cell r="AO69951" t="b">
            <v>0</v>
          </cell>
          <cell r="AP69951" t="b">
            <v>0</v>
          </cell>
          <cell r="AQ69951" t="b">
            <v>0</v>
          </cell>
          <cell r="AR69951" t="b">
            <v>0</v>
          </cell>
          <cell r="AS69951" t="b">
            <v>0</v>
          </cell>
          <cell r="AT69951" t="b">
            <v>0</v>
          </cell>
          <cell r="AU69951" t="b">
            <v>0</v>
          </cell>
          <cell r="AV69951" t="b">
            <v>0</v>
          </cell>
          <cell r="AW69951" t="b">
            <v>0</v>
          </cell>
        </row>
        <row r="69952">
          <cell r="S69952" t="str">
            <v>WESTFIELD</v>
          </cell>
          <cell r="AF69952">
            <v>0</v>
          </cell>
          <cell r="AG69952">
            <v>0</v>
          </cell>
          <cell r="AH69952">
            <v>0</v>
          </cell>
          <cell r="AI69952">
            <v>0</v>
          </cell>
          <cell r="AJ69952">
            <v>1</v>
          </cell>
          <cell r="AK69952" t="b">
            <v>0</v>
          </cell>
          <cell r="AL69952" t="b">
            <v>0</v>
          </cell>
          <cell r="AM69952" t="b">
            <v>0</v>
          </cell>
          <cell r="AN69952" t="b">
            <v>0</v>
          </cell>
          <cell r="AO69952" t="b">
            <v>0</v>
          </cell>
          <cell r="AP69952" t="b">
            <v>0</v>
          </cell>
          <cell r="AQ69952" t="b">
            <v>0</v>
          </cell>
          <cell r="AR69952" t="b">
            <v>0</v>
          </cell>
          <cell r="AS69952" t="b">
            <v>0</v>
          </cell>
          <cell r="AT69952" t="b">
            <v>0</v>
          </cell>
          <cell r="AU69952" t="b">
            <v>0</v>
          </cell>
          <cell r="AV69952" t="b">
            <v>0</v>
          </cell>
          <cell r="AW69952" t="b">
            <v>0</v>
          </cell>
        </row>
        <row r="69953">
          <cell r="S69953" t="str">
            <v>MONDAWMIN</v>
          </cell>
          <cell r="AF69953">
            <v>1</v>
          </cell>
          <cell r="AG69953">
            <v>1</v>
          </cell>
          <cell r="AH69953">
            <v>1</v>
          </cell>
          <cell r="AI69953">
            <v>1</v>
          </cell>
          <cell r="AJ69953">
            <v>1</v>
          </cell>
          <cell r="AK69953" t="b">
            <v>0</v>
          </cell>
          <cell r="AL69953" t="b">
            <v>0</v>
          </cell>
          <cell r="AM69953" t="b">
            <v>0</v>
          </cell>
          <cell r="AN69953" t="b">
            <v>0</v>
          </cell>
          <cell r="AO69953" t="b">
            <v>0</v>
          </cell>
          <cell r="AP69953" t="b">
            <v>0</v>
          </cell>
          <cell r="AQ69953" t="b">
            <v>0</v>
          </cell>
          <cell r="AR69953" t="b">
            <v>0</v>
          </cell>
          <cell r="AS69953" t="b">
            <v>0</v>
          </cell>
          <cell r="AT69953" t="b">
            <v>0</v>
          </cell>
          <cell r="AU69953" t="b">
            <v>0</v>
          </cell>
          <cell r="AV69953" t="b">
            <v>0</v>
          </cell>
          <cell r="AW69953" t="b">
            <v>0</v>
          </cell>
        </row>
        <row r="69954">
          <cell r="S69954" t="str">
            <v>MONDAWMIN</v>
          </cell>
          <cell r="AF69954">
            <v>1</v>
          </cell>
          <cell r="AG69954">
            <v>1</v>
          </cell>
          <cell r="AH69954">
            <v>1</v>
          </cell>
          <cell r="AI69954">
            <v>1</v>
          </cell>
          <cell r="AJ69954">
            <v>1</v>
          </cell>
          <cell r="AK69954" t="b">
            <v>0</v>
          </cell>
          <cell r="AL69954" t="b">
            <v>0</v>
          </cell>
          <cell r="AM69954" t="b">
            <v>0</v>
          </cell>
          <cell r="AN69954" t="b">
            <v>0</v>
          </cell>
          <cell r="AO69954" t="b">
            <v>0</v>
          </cell>
          <cell r="AP69954" t="b">
            <v>0</v>
          </cell>
          <cell r="AQ69954" t="b">
            <v>0</v>
          </cell>
          <cell r="AR69954" t="b">
            <v>0</v>
          </cell>
          <cell r="AS69954" t="b">
            <v>0</v>
          </cell>
          <cell r="AT69954" t="b">
            <v>0</v>
          </cell>
          <cell r="AU69954" t="b">
            <v>0</v>
          </cell>
          <cell r="AV69954" t="b">
            <v>0</v>
          </cell>
          <cell r="AW69954" t="b">
            <v>0</v>
          </cell>
        </row>
        <row r="69955">
          <cell r="S69955" t="str">
            <v>CENTRAL PARK HEIGHTS</v>
          </cell>
          <cell r="AF69955">
            <v>0</v>
          </cell>
          <cell r="AG69955">
            <v>0</v>
          </cell>
          <cell r="AH69955">
            <v>0</v>
          </cell>
          <cell r="AI69955">
            <v>0</v>
          </cell>
          <cell r="AJ69955">
            <v>1</v>
          </cell>
          <cell r="AK69955" t="b">
            <v>0</v>
          </cell>
          <cell r="AL69955" t="b">
            <v>0</v>
          </cell>
          <cell r="AM69955" t="b">
            <v>0</v>
          </cell>
          <cell r="AN69955" t="b">
            <v>0</v>
          </cell>
          <cell r="AO69955" t="b">
            <v>0</v>
          </cell>
          <cell r="AP69955" t="b">
            <v>0</v>
          </cell>
          <cell r="AQ69955" t="b">
            <v>0</v>
          </cell>
          <cell r="AR69955" t="b">
            <v>0</v>
          </cell>
          <cell r="AS69955" t="b">
            <v>0</v>
          </cell>
          <cell r="AT69955" t="b">
            <v>0</v>
          </cell>
          <cell r="AU69955" t="b">
            <v>0</v>
          </cell>
          <cell r="AV69955" t="b">
            <v>0</v>
          </cell>
          <cell r="AW69955" t="b">
            <v>0</v>
          </cell>
        </row>
        <row r="69956">
          <cell r="S69956" t="str">
            <v>DRUID HEIGHTS</v>
          </cell>
          <cell r="AF69956">
            <v>1</v>
          </cell>
          <cell r="AG69956">
            <v>1</v>
          </cell>
          <cell r="AH69956">
            <v>1</v>
          </cell>
          <cell r="AI69956">
            <v>1</v>
          </cell>
          <cell r="AJ69956">
            <v>1</v>
          </cell>
          <cell r="AK69956" t="b">
            <v>0</v>
          </cell>
          <cell r="AL69956" t="b">
            <v>0</v>
          </cell>
          <cell r="AM69956" t="b">
            <v>0</v>
          </cell>
          <cell r="AN69956" t="b">
            <v>0</v>
          </cell>
          <cell r="AO69956" t="b">
            <v>0</v>
          </cell>
          <cell r="AP69956" t="b">
            <v>0</v>
          </cell>
          <cell r="AQ69956" t="b">
            <v>0</v>
          </cell>
          <cell r="AR69956" t="b">
            <v>0</v>
          </cell>
          <cell r="AS69956" t="b">
            <v>0</v>
          </cell>
          <cell r="AT69956" t="b">
            <v>0</v>
          </cell>
          <cell r="AU69956" t="b">
            <v>0</v>
          </cell>
          <cell r="AV69956" t="b">
            <v>0</v>
          </cell>
          <cell r="AW69956" t="b">
            <v>0</v>
          </cell>
        </row>
        <row r="69957">
          <cell r="S69957" t="str">
            <v>BOLTON HILL</v>
          </cell>
          <cell r="AF69957">
            <v>1</v>
          </cell>
          <cell r="AG69957">
            <v>1</v>
          </cell>
          <cell r="AH69957">
            <v>1</v>
          </cell>
          <cell r="AI69957">
            <v>1</v>
          </cell>
          <cell r="AJ69957">
            <v>1</v>
          </cell>
          <cell r="AK69957" t="b">
            <v>0</v>
          </cell>
          <cell r="AL69957" t="b">
            <v>0</v>
          </cell>
          <cell r="AM69957" t="b">
            <v>0</v>
          </cell>
          <cell r="AN69957" t="b">
            <v>0</v>
          </cell>
          <cell r="AO69957" t="b">
            <v>0</v>
          </cell>
          <cell r="AP69957" t="b">
            <v>0</v>
          </cell>
          <cell r="AQ69957" t="b">
            <v>0</v>
          </cell>
          <cell r="AR69957" t="b">
            <v>0</v>
          </cell>
          <cell r="AS69957" t="b">
            <v>0</v>
          </cell>
          <cell r="AT69957" t="b">
            <v>0</v>
          </cell>
          <cell r="AU69957" t="b">
            <v>0</v>
          </cell>
          <cell r="AV69957" t="b">
            <v>0</v>
          </cell>
          <cell r="AW69957" t="b">
            <v>0</v>
          </cell>
        </row>
        <row r="69958">
          <cell r="S69958" t="str">
            <v>OLIVER</v>
          </cell>
          <cell r="AF69958">
            <v>0</v>
          </cell>
          <cell r="AG69958">
            <v>0</v>
          </cell>
          <cell r="AH69958">
            <v>0</v>
          </cell>
          <cell r="AI69958">
            <v>0</v>
          </cell>
          <cell r="AJ69958">
            <v>1</v>
          </cell>
          <cell r="AK69958" t="b">
            <v>0</v>
          </cell>
          <cell r="AL69958" t="b">
            <v>0</v>
          </cell>
          <cell r="AM69958" t="b">
            <v>0</v>
          </cell>
          <cell r="AN69958" t="b">
            <v>0</v>
          </cell>
          <cell r="AO69958" t="b">
            <v>0</v>
          </cell>
          <cell r="AP69958" t="b">
            <v>0</v>
          </cell>
          <cell r="AQ69958" t="b">
            <v>0</v>
          </cell>
          <cell r="AR69958" t="b">
            <v>0</v>
          </cell>
          <cell r="AS69958" t="b">
            <v>0</v>
          </cell>
          <cell r="AT69958" t="b">
            <v>0</v>
          </cell>
          <cell r="AU69958" t="b">
            <v>0</v>
          </cell>
          <cell r="AV69958" t="b">
            <v>0</v>
          </cell>
          <cell r="AW69958" t="b">
            <v>0</v>
          </cell>
        </row>
        <row r="69959">
          <cell r="S69959" t="str">
            <v>GREENMOUNT WEST</v>
          </cell>
          <cell r="AF69959">
            <v>0</v>
          </cell>
          <cell r="AG69959">
            <v>0</v>
          </cell>
          <cell r="AH69959">
            <v>0</v>
          </cell>
          <cell r="AI69959">
            <v>0</v>
          </cell>
          <cell r="AJ69959">
            <v>0</v>
          </cell>
          <cell r="AK69959" t="b">
            <v>0</v>
          </cell>
          <cell r="AL69959" t="b">
            <v>0</v>
          </cell>
          <cell r="AM69959" t="b">
            <v>0</v>
          </cell>
          <cell r="AN69959" t="b">
            <v>0</v>
          </cell>
          <cell r="AO69959" t="b">
            <v>0</v>
          </cell>
          <cell r="AP69959" t="b">
            <v>0</v>
          </cell>
          <cell r="AQ69959" t="b">
            <v>0</v>
          </cell>
          <cell r="AR69959" t="b">
            <v>0</v>
          </cell>
          <cell r="AS69959" t="b">
            <v>0</v>
          </cell>
          <cell r="AT69959" t="b">
            <v>0</v>
          </cell>
          <cell r="AU69959" t="b">
            <v>0</v>
          </cell>
          <cell r="AV69959" t="b">
            <v>0</v>
          </cell>
          <cell r="AW69959" t="b">
            <v>0</v>
          </cell>
        </row>
        <row r="69960">
          <cell r="S69960" t="str">
            <v>NORTHWEST COMMUNITY ACTION</v>
          </cell>
          <cell r="AF69960">
            <v>1</v>
          </cell>
          <cell r="AG69960">
            <v>1</v>
          </cell>
          <cell r="AH69960">
            <v>1</v>
          </cell>
          <cell r="AI69960">
            <v>1</v>
          </cell>
          <cell r="AJ69960">
            <v>1</v>
          </cell>
          <cell r="AK69960" t="b">
            <v>0</v>
          </cell>
          <cell r="AL69960" t="b">
            <v>0</v>
          </cell>
          <cell r="AM69960" t="b">
            <v>0</v>
          </cell>
          <cell r="AN69960" t="b">
            <v>0</v>
          </cell>
          <cell r="AO69960" t="b">
            <v>0</v>
          </cell>
          <cell r="AP69960" t="b">
            <v>0</v>
          </cell>
          <cell r="AQ69960" t="b">
            <v>0</v>
          </cell>
          <cell r="AR69960" t="b">
            <v>0</v>
          </cell>
          <cell r="AS69960" t="b">
            <v>0</v>
          </cell>
          <cell r="AT69960" t="b">
            <v>0</v>
          </cell>
          <cell r="AU69960" t="b">
            <v>0</v>
          </cell>
          <cell r="AV69960" t="b">
            <v>0</v>
          </cell>
          <cell r="AW69960" t="b">
            <v>0</v>
          </cell>
        </row>
        <row r="69961">
          <cell r="S69961" t="str">
            <v>SAINT JOSEPHS</v>
          </cell>
          <cell r="AF69961">
            <v>0</v>
          </cell>
          <cell r="AG69961">
            <v>0</v>
          </cell>
          <cell r="AH69961">
            <v>0</v>
          </cell>
          <cell r="AI69961">
            <v>1</v>
          </cell>
          <cell r="AJ69961">
            <v>1</v>
          </cell>
          <cell r="AK69961" t="b">
            <v>0</v>
          </cell>
          <cell r="AL69961" t="b">
            <v>0</v>
          </cell>
          <cell r="AM69961" t="b">
            <v>0</v>
          </cell>
          <cell r="AN69961" t="b">
            <v>0</v>
          </cell>
          <cell r="AO69961" t="b">
            <v>0</v>
          </cell>
          <cell r="AP69961" t="b">
            <v>0</v>
          </cell>
          <cell r="AQ69961" t="b">
            <v>0</v>
          </cell>
          <cell r="AR69961" t="b">
            <v>0</v>
          </cell>
          <cell r="AS69961" t="b">
            <v>0</v>
          </cell>
          <cell r="AT69961" t="b">
            <v>0</v>
          </cell>
          <cell r="AU69961" t="b">
            <v>0</v>
          </cell>
          <cell r="AV69961" t="b">
            <v>0</v>
          </cell>
          <cell r="AW69961" t="b">
            <v>0</v>
          </cell>
        </row>
        <row r="69962">
          <cell r="S69962" t="str">
            <v>EAST ARLINGTON</v>
          </cell>
          <cell r="AF69962">
            <v>0</v>
          </cell>
          <cell r="AG69962">
            <v>0</v>
          </cell>
          <cell r="AH69962">
            <v>0</v>
          </cell>
          <cell r="AI69962">
            <v>0</v>
          </cell>
          <cell r="AJ69962">
            <v>1</v>
          </cell>
          <cell r="AK69962" t="b">
            <v>0</v>
          </cell>
          <cell r="AL69962" t="b">
            <v>0</v>
          </cell>
          <cell r="AM69962" t="b">
            <v>0</v>
          </cell>
          <cell r="AN69962" t="b">
            <v>0</v>
          </cell>
          <cell r="AO69962" t="b">
            <v>0</v>
          </cell>
          <cell r="AP69962" t="b">
            <v>0</v>
          </cell>
          <cell r="AQ69962" t="b">
            <v>0</v>
          </cell>
          <cell r="AR69962" t="b">
            <v>0</v>
          </cell>
          <cell r="AS69962" t="b">
            <v>0</v>
          </cell>
          <cell r="AT69962" t="b">
            <v>0</v>
          </cell>
          <cell r="AU69962" t="b">
            <v>0</v>
          </cell>
          <cell r="AV69962" t="b">
            <v>0</v>
          </cell>
          <cell r="AW69962" t="b">
            <v>0</v>
          </cell>
        </row>
        <row r="69963">
          <cell r="S69963" t="str">
            <v>PARK CIRCLE</v>
          </cell>
          <cell r="AF69963">
            <v>0</v>
          </cell>
          <cell r="AG69963">
            <v>0</v>
          </cell>
          <cell r="AH69963">
            <v>0</v>
          </cell>
          <cell r="AI69963">
            <v>0</v>
          </cell>
          <cell r="AJ69963">
            <v>0</v>
          </cell>
          <cell r="AK69963" t="b">
            <v>0</v>
          </cell>
          <cell r="AL69963" t="b">
            <v>0</v>
          </cell>
          <cell r="AM69963" t="b">
            <v>0</v>
          </cell>
          <cell r="AN69963" t="b">
            <v>0</v>
          </cell>
          <cell r="AO69963" t="b">
            <v>0</v>
          </cell>
          <cell r="AP69963" t="b">
            <v>0</v>
          </cell>
          <cell r="AQ69963" t="b">
            <v>0</v>
          </cell>
          <cell r="AR69963" t="b">
            <v>0</v>
          </cell>
          <cell r="AS69963" t="b">
            <v>0</v>
          </cell>
          <cell r="AT69963" t="b">
            <v>0</v>
          </cell>
          <cell r="AU69963" t="b">
            <v>0</v>
          </cell>
          <cell r="AV69963" t="b">
            <v>0</v>
          </cell>
          <cell r="AW69963" t="b">
            <v>0</v>
          </cell>
        </row>
        <row r="69964">
          <cell r="S69964" t="str">
            <v>WOODBERRY</v>
          </cell>
          <cell r="AF69964">
            <v>0</v>
          </cell>
          <cell r="AG69964">
            <v>0</v>
          </cell>
          <cell r="AH69964">
            <v>0</v>
          </cell>
          <cell r="AI69964">
            <v>0</v>
          </cell>
          <cell r="AJ69964">
            <v>1</v>
          </cell>
          <cell r="AK69964" t="b">
            <v>0</v>
          </cell>
          <cell r="AL69964" t="b">
            <v>0</v>
          </cell>
          <cell r="AM69964" t="b">
            <v>0</v>
          </cell>
          <cell r="AN69964" t="b">
            <v>0</v>
          </cell>
          <cell r="AO69964" t="b">
            <v>0</v>
          </cell>
          <cell r="AP69964" t="b">
            <v>0</v>
          </cell>
          <cell r="AQ69964" t="b">
            <v>0</v>
          </cell>
          <cell r="AR69964" t="b">
            <v>0</v>
          </cell>
          <cell r="AS69964" t="b">
            <v>0</v>
          </cell>
          <cell r="AT69964" t="b">
            <v>0</v>
          </cell>
          <cell r="AU69964" t="b">
            <v>0</v>
          </cell>
          <cell r="AV69964" t="b">
            <v>0</v>
          </cell>
          <cell r="AW69964" t="b">
            <v>0</v>
          </cell>
        </row>
        <row r="69965">
          <cell r="S69965" t="str">
            <v>FRANKFORD</v>
          </cell>
          <cell r="AF69965">
            <v>0</v>
          </cell>
          <cell r="AG69965">
            <v>0</v>
          </cell>
          <cell r="AH69965">
            <v>0</v>
          </cell>
          <cell r="AI69965">
            <v>0</v>
          </cell>
          <cell r="AJ69965">
            <v>1</v>
          </cell>
          <cell r="AK69965" t="b">
            <v>0</v>
          </cell>
          <cell r="AL69965" t="b">
            <v>0</v>
          </cell>
          <cell r="AM69965" t="b">
            <v>0</v>
          </cell>
          <cell r="AN69965" t="b">
            <v>0</v>
          </cell>
          <cell r="AO69965" t="b">
            <v>0</v>
          </cell>
          <cell r="AP69965" t="b">
            <v>0</v>
          </cell>
          <cell r="AQ69965" t="b">
            <v>0</v>
          </cell>
          <cell r="AR69965" t="b">
            <v>0</v>
          </cell>
          <cell r="AS69965" t="b">
            <v>0</v>
          </cell>
          <cell r="AT69965" t="b">
            <v>0</v>
          </cell>
          <cell r="AU69965" t="b">
            <v>0</v>
          </cell>
          <cell r="AV69965" t="b">
            <v>0</v>
          </cell>
          <cell r="AW69965" t="b">
            <v>0</v>
          </cell>
        </row>
        <row r="69966">
          <cell r="S69966" t="str">
            <v>MORRELL PARK</v>
          </cell>
          <cell r="AF69966">
            <v>0</v>
          </cell>
          <cell r="AG69966">
            <v>0</v>
          </cell>
          <cell r="AH69966">
            <v>0</v>
          </cell>
          <cell r="AI69966">
            <v>1</v>
          </cell>
          <cell r="AJ69966">
            <v>1</v>
          </cell>
          <cell r="AK69966" t="b">
            <v>0</v>
          </cell>
          <cell r="AL69966" t="b">
            <v>0</v>
          </cell>
          <cell r="AM69966" t="b">
            <v>0</v>
          </cell>
          <cell r="AN69966" t="b">
            <v>0</v>
          </cell>
          <cell r="AO69966" t="b">
            <v>0</v>
          </cell>
          <cell r="AP69966" t="b">
            <v>0</v>
          </cell>
          <cell r="AQ69966" t="b">
            <v>0</v>
          </cell>
          <cell r="AR69966" t="b">
            <v>0</v>
          </cell>
          <cell r="AS69966" t="b">
            <v>0</v>
          </cell>
          <cell r="AT69966" t="b">
            <v>0</v>
          </cell>
          <cell r="AU69966" t="b">
            <v>0</v>
          </cell>
          <cell r="AV69966" t="b">
            <v>0</v>
          </cell>
          <cell r="AW69966" t="b">
            <v>0</v>
          </cell>
        </row>
        <row r="69967">
          <cell r="S69967" t="str">
            <v>CARROLLTON RIDGE</v>
          </cell>
          <cell r="AF69967">
            <v>1</v>
          </cell>
          <cell r="AG69967">
            <v>1</v>
          </cell>
          <cell r="AH69967">
            <v>1</v>
          </cell>
          <cell r="AI69967">
            <v>1</v>
          </cell>
          <cell r="AJ69967">
            <v>1</v>
          </cell>
          <cell r="AK69967" t="b">
            <v>0</v>
          </cell>
          <cell r="AL69967" t="b">
            <v>0</v>
          </cell>
          <cell r="AM69967" t="b">
            <v>0</v>
          </cell>
          <cell r="AN69967" t="b">
            <v>0</v>
          </cell>
          <cell r="AO69967" t="b">
            <v>0</v>
          </cell>
          <cell r="AP69967" t="b">
            <v>0</v>
          </cell>
          <cell r="AQ69967" t="b">
            <v>0</v>
          </cell>
          <cell r="AR69967" t="b">
            <v>0</v>
          </cell>
          <cell r="AS69967" t="b">
            <v>0</v>
          </cell>
          <cell r="AT69967" t="b">
            <v>0</v>
          </cell>
          <cell r="AU69967" t="b">
            <v>0</v>
          </cell>
          <cell r="AV69967" t="b">
            <v>0</v>
          </cell>
          <cell r="AW69967" t="b">
            <v>0</v>
          </cell>
        </row>
        <row r="69968">
          <cell r="S69968" t="str">
            <v>OLIVER</v>
          </cell>
          <cell r="AF69968">
            <v>0</v>
          </cell>
          <cell r="AG69968">
            <v>0</v>
          </cell>
          <cell r="AH69968">
            <v>1</v>
          </cell>
          <cell r="AI69968">
            <v>1</v>
          </cell>
          <cell r="AJ69968">
            <v>1</v>
          </cell>
          <cell r="AK69968" t="b">
            <v>0</v>
          </cell>
          <cell r="AL69968" t="b">
            <v>0</v>
          </cell>
          <cell r="AM69968" t="b">
            <v>0</v>
          </cell>
          <cell r="AN69968" t="b">
            <v>0</v>
          </cell>
          <cell r="AO69968" t="b">
            <v>0</v>
          </cell>
          <cell r="AP69968" t="b">
            <v>0</v>
          </cell>
          <cell r="AQ69968" t="b">
            <v>0</v>
          </cell>
          <cell r="AR69968" t="b">
            <v>0</v>
          </cell>
          <cell r="AS69968" t="b">
            <v>0</v>
          </cell>
          <cell r="AT69968" t="b">
            <v>0</v>
          </cell>
          <cell r="AU69968" t="b">
            <v>0</v>
          </cell>
          <cell r="AV69968" t="b">
            <v>0</v>
          </cell>
          <cell r="AW69968" t="b">
            <v>0</v>
          </cell>
        </row>
        <row r="69969">
          <cell r="S69969" t="str">
            <v>MIDDLE EAST</v>
          </cell>
          <cell r="AF69969">
            <v>0</v>
          </cell>
          <cell r="AG69969">
            <v>1</v>
          </cell>
          <cell r="AH69969">
            <v>1</v>
          </cell>
          <cell r="AI69969">
            <v>1</v>
          </cell>
          <cell r="AJ69969">
            <v>1</v>
          </cell>
          <cell r="AK69969" t="b">
            <v>0</v>
          </cell>
          <cell r="AL69969" t="b">
            <v>0</v>
          </cell>
          <cell r="AM69969" t="b">
            <v>0</v>
          </cell>
          <cell r="AN69969" t="b">
            <v>0</v>
          </cell>
          <cell r="AO69969" t="b">
            <v>0</v>
          </cell>
          <cell r="AP69969" t="b">
            <v>0</v>
          </cell>
          <cell r="AQ69969" t="b">
            <v>0</v>
          </cell>
          <cell r="AR69969" t="b">
            <v>0</v>
          </cell>
          <cell r="AS69969" t="b">
            <v>0</v>
          </cell>
          <cell r="AT69969" t="b">
            <v>0</v>
          </cell>
          <cell r="AU69969" t="b">
            <v>0</v>
          </cell>
          <cell r="AV69969" t="b">
            <v>0</v>
          </cell>
          <cell r="AW69969" t="b">
            <v>0</v>
          </cell>
        </row>
        <row r="69970">
          <cell r="S69970" t="str">
            <v>ROSEMONT HOMEOWNERS/TENANTS</v>
          </cell>
          <cell r="AF69970">
            <v>1</v>
          </cell>
          <cell r="AG69970">
            <v>1</v>
          </cell>
          <cell r="AH69970">
            <v>1</v>
          </cell>
          <cell r="AI69970">
            <v>1</v>
          </cell>
          <cell r="AJ69970">
            <v>1</v>
          </cell>
          <cell r="AK69970" t="b">
            <v>0</v>
          </cell>
          <cell r="AL69970" t="b">
            <v>0</v>
          </cell>
          <cell r="AM69970" t="b">
            <v>0</v>
          </cell>
          <cell r="AN69970" t="b">
            <v>0</v>
          </cell>
          <cell r="AO69970" t="b">
            <v>0</v>
          </cell>
          <cell r="AP69970" t="b">
            <v>0</v>
          </cell>
          <cell r="AQ69970" t="b">
            <v>0</v>
          </cell>
          <cell r="AR69970" t="b">
            <v>0</v>
          </cell>
          <cell r="AS69970" t="b">
            <v>0</v>
          </cell>
          <cell r="AT69970" t="b">
            <v>0</v>
          </cell>
          <cell r="AU69970" t="b">
            <v>0</v>
          </cell>
          <cell r="AV69970" t="b">
            <v>0</v>
          </cell>
          <cell r="AW69970" t="b">
            <v>0</v>
          </cell>
        </row>
        <row r="69971">
          <cell r="S69971" t="str">
            <v>WINCHESTER</v>
          </cell>
          <cell r="AF69971">
            <v>0</v>
          </cell>
          <cell r="AG69971">
            <v>0</v>
          </cell>
          <cell r="AH69971">
            <v>0</v>
          </cell>
          <cell r="AI69971">
            <v>0</v>
          </cell>
          <cell r="AJ69971">
            <v>1</v>
          </cell>
          <cell r="AK69971" t="b">
            <v>0</v>
          </cell>
          <cell r="AL69971" t="b">
            <v>0</v>
          </cell>
          <cell r="AM69971" t="b">
            <v>0</v>
          </cell>
          <cell r="AN69971" t="b">
            <v>0</v>
          </cell>
          <cell r="AO69971" t="b">
            <v>0</v>
          </cell>
          <cell r="AP69971" t="b">
            <v>0</v>
          </cell>
          <cell r="AQ69971" t="b">
            <v>0</v>
          </cell>
          <cell r="AR69971" t="b">
            <v>0</v>
          </cell>
          <cell r="AS69971" t="b">
            <v>0</v>
          </cell>
          <cell r="AT69971" t="b">
            <v>0</v>
          </cell>
          <cell r="AU69971" t="b">
            <v>0</v>
          </cell>
          <cell r="AV69971" t="b">
            <v>0</v>
          </cell>
          <cell r="AW69971" t="b">
            <v>0</v>
          </cell>
        </row>
        <row r="69972">
          <cell r="S69972" t="str">
            <v>FOREST PARK</v>
          </cell>
          <cell r="AF69972">
            <v>0</v>
          </cell>
          <cell r="AG69972">
            <v>0</v>
          </cell>
          <cell r="AH69972">
            <v>0</v>
          </cell>
          <cell r="AI69972">
            <v>0</v>
          </cell>
          <cell r="AJ69972">
            <v>1</v>
          </cell>
          <cell r="AK69972" t="b">
            <v>0</v>
          </cell>
          <cell r="AL69972" t="b">
            <v>0</v>
          </cell>
          <cell r="AM69972" t="b">
            <v>0</v>
          </cell>
          <cell r="AN69972" t="b">
            <v>0</v>
          </cell>
          <cell r="AO69972" t="b">
            <v>0</v>
          </cell>
          <cell r="AP69972" t="b">
            <v>0</v>
          </cell>
          <cell r="AQ69972" t="b">
            <v>0</v>
          </cell>
          <cell r="AR69972" t="b">
            <v>0</v>
          </cell>
          <cell r="AS69972" t="b">
            <v>0</v>
          </cell>
          <cell r="AT69972" t="b">
            <v>0</v>
          </cell>
          <cell r="AU69972" t="b">
            <v>0</v>
          </cell>
          <cell r="AV69972" t="b">
            <v>0</v>
          </cell>
          <cell r="AW69972" t="b">
            <v>0</v>
          </cell>
        </row>
        <row r="69973">
          <cell r="S69973" t="str">
            <v>PARKVIEW/WOODBROOK</v>
          </cell>
          <cell r="AF69973">
            <v>0</v>
          </cell>
          <cell r="AG69973">
            <v>0</v>
          </cell>
          <cell r="AH69973">
            <v>0</v>
          </cell>
          <cell r="AI69973">
            <v>0</v>
          </cell>
          <cell r="AJ69973">
            <v>1</v>
          </cell>
          <cell r="AK69973" t="b">
            <v>0</v>
          </cell>
          <cell r="AL69973" t="b">
            <v>0</v>
          </cell>
          <cell r="AM69973" t="b">
            <v>0</v>
          </cell>
          <cell r="AN69973" t="b">
            <v>0</v>
          </cell>
          <cell r="AO69973" t="b">
            <v>0</v>
          </cell>
          <cell r="AP69973" t="b">
            <v>0</v>
          </cell>
          <cell r="AQ69973" t="b">
            <v>0</v>
          </cell>
          <cell r="AR69973" t="b">
            <v>0</v>
          </cell>
          <cell r="AS69973" t="b">
            <v>0</v>
          </cell>
          <cell r="AT69973" t="b">
            <v>0</v>
          </cell>
          <cell r="AU69973" t="b">
            <v>0</v>
          </cell>
          <cell r="AV69973" t="b">
            <v>0</v>
          </cell>
          <cell r="AW69973" t="b">
            <v>0</v>
          </cell>
        </row>
        <row r="69974">
          <cell r="S69974" t="str">
            <v>HARWOOD</v>
          </cell>
          <cell r="AF69974">
            <v>0</v>
          </cell>
          <cell r="AG69974">
            <v>0</v>
          </cell>
          <cell r="AH69974">
            <v>0</v>
          </cell>
          <cell r="AI69974">
            <v>1</v>
          </cell>
          <cell r="AJ69974">
            <v>1</v>
          </cell>
          <cell r="AK69974" t="b">
            <v>0</v>
          </cell>
          <cell r="AL69974" t="b">
            <v>0</v>
          </cell>
          <cell r="AM69974" t="b">
            <v>0</v>
          </cell>
          <cell r="AN69974" t="b">
            <v>0</v>
          </cell>
          <cell r="AO69974" t="b">
            <v>0</v>
          </cell>
          <cell r="AP69974" t="b">
            <v>0</v>
          </cell>
          <cell r="AQ69974" t="b">
            <v>0</v>
          </cell>
          <cell r="AR69974" t="b">
            <v>0</v>
          </cell>
          <cell r="AS69974" t="b">
            <v>0</v>
          </cell>
          <cell r="AT69974" t="b">
            <v>0</v>
          </cell>
          <cell r="AU69974" t="b">
            <v>0</v>
          </cell>
          <cell r="AV69974" t="b">
            <v>0</v>
          </cell>
          <cell r="AW69974" t="b">
            <v>0</v>
          </cell>
        </row>
        <row r="69975">
          <cell r="S69975" t="str">
            <v>MID-GOVANS</v>
          </cell>
          <cell r="AF69975">
            <v>0</v>
          </cell>
          <cell r="AG69975">
            <v>0</v>
          </cell>
          <cell r="AH69975">
            <v>0</v>
          </cell>
          <cell r="AI69975">
            <v>0</v>
          </cell>
          <cell r="AJ69975">
            <v>0</v>
          </cell>
          <cell r="AK69975" t="b">
            <v>0</v>
          </cell>
          <cell r="AL69975" t="b">
            <v>0</v>
          </cell>
          <cell r="AM69975" t="b">
            <v>0</v>
          </cell>
          <cell r="AN69975" t="b">
            <v>0</v>
          </cell>
          <cell r="AO69975" t="b">
            <v>0</v>
          </cell>
          <cell r="AP69975" t="b">
            <v>0</v>
          </cell>
          <cell r="AQ69975" t="b">
            <v>0</v>
          </cell>
          <cell r="AR69975" t="b">
            <v>0</v>
          </cell>
          <cell r="AS69975" t="b">
            <v>0</v>
          </cell>
          <cell r="AT69975" t="b">
            <v>0</v>
          </cell>
          <cell r="AU69975" t="b">
            <v>0</v>
          </cell>
          <cell r="AV69975" t="b">
            <v>0</v>
          </cell>
          <cell r="AW69975" t="b">
            <v>0</v>
          </cell>
        </row>
        <row r="69976">
          <cell r="S69976" t="str">
            <v>WINSTON-GOVANS</v>
          </cell>
          <cell r="AF69976">
            <v>0</v>
          </cell>
          <cell r="AG69976">
            <v>1</v>
          </cell>
          <cell r="AH69976">
            <v>1</v>
          </cell>
          <cell r="AI69976">
            <v>1</v>
          </cell>
          <cell r="AJ69976">
            <v>1</v>
          </cell>
          <cell r="AK69976" t="b">
            <v>0</v>
          </cell>
          <cell r="AL69976" t="b">
            <v>0</v>
          </cell>
          <cell r="AM69976" t="b">
            <v>0</v>
          </cell>
          <cell r="AN69976" t="b">
            <v>0</v>
          </cell>
          <cell r="AO69976" t="b">
            <v>0</v>
          </cell>
          <cell r="AP69976" t="b">
            <v>0</v>
          </cell>
          <cell r="AQ69976" t="b">
            <v>0</v>
          </cell>
          <cell r="AR69976" t="b">
            <v>0</v>
          </cell>
          <cell r="AS69976" t="b">
            <v>0</v>
          </cell>
          <cell r="AT69976" t="b">
            <v>0</v>
          </cell>
          <cell r="AU69976" t="b">
            <v>0</v>
          </cell>
          <cell r="AV69976" t="b">
            <v>0</v>
          </cell>
          <cell r="AW69976" t="b">
            <v>0</v>
          </cell>
        </row>
        <row r="69977">
          <cell r="S69977" t="str">
            <v>WINSTON-GOVANS</v>
          </cell>
          <cell r="AF69977">
            <v>0</v>
          </cell>
          <cell r="AG69977">
            <v>0</v>
          </cell>
          <cell r="AH69977">
            <v>0</v>
          </cell>
          <cell r="AI69977">
            <v>0</v>
          </cell>
          <cell r="AJ69977">
            <v>0</v>
          </cell>
          <cell r="AK69977" t="b">
            <v>0</v>
          </cell>
          <cell r="AL69977" t="b">
            <v>0</v>
          </cell>
          <cell r="AM69977" t="b">
            <v>0</v>
          </cell>
          <cell r="AN69977" t="b">
            <v>0</v>
          </cell>
          <cell r="AO69977" t="b">
            <v>0</v>
          </cell>
          <cell r="AP69977" t="b">
            <v>0</v>
          </cell>
          <cell r="AQ69977" t="b">
            <v>0</v>
          </cell>
          <cell r="AR69977" t="b">
            <v>0</v>
          </cell>
          <cell r="AS69977" t="b">
            <v>0</v>
          </cell>
          <cell r="AT69977" t="b">
            <v>0</v>
          </cell>
          <cell r="AU69977" t="b">
            <v>0</v>
          </cell>
          <cell r="AV69977" t="b">
            <v>0</v>
          </cell>
          <cell r="AW69977" t="b">
            <v>0</v>
          </cell>
        </row>
        <row r="69978">
          <cell r="S69978" t="str">
            <v>FRANKFORD</v>
          </cell>
          <cell r="AF69978">
            <v>0</v>
          </cell>
          <cell r="AG69978">
            <v>0</v>
          </cell>
          <cell r="AH69978">
            <v>0</v>
          </cell>
          <cell r="AI69978">
            <v>0</v>
          </cell>
          <cell r="AJ69978">
            <v>1</v>
          </cell>
          <cell r="AK69978" t="b">
            <v>0</v>
          </cell>
          <cell r="AL69978" t="b">
            <v>0</v>
          </cell>
          <cell r="AM69978" t="b">
            <v>0</v>
          </cell>
          <cell r="AN69978" t="b">
            <v>0</v>
          </cell>
          <cell r="AO69978" t="b">
            <v>0</v>
          </cell>
          <cell r="AP69978" t="b">
            <v>0</v>
          </cell>
          <cell r="AQ69978" t="b">
            <v>0</v>
          </cell>
          <cell r="AR69978" t="b">
            <v>0</v>
          </cell>
          <cell r="AS69978" t="b">
            <v>0</v>
          </cell>
          <cell r="AT69978" t="b">
            <v>0</v>
          </cell>
          <cell r="AU69978" t="b">
            <v>0</v>
          </cell>
          <cell r="AV69978" t="b">
            <v>0</v>
          </cell>
          <cell r="AW69978" t="b">
            <v>0</v>
          </cell>
        </row>
        <row r="69979">
          <cell r="S69979" t="str">
            <v>SANDTOWN-WINCHESTER</v>
          </cell>
          <cell r="AF69979">
            <v>1</v>
          </cell>
          <cell r="AG69979">
            <v>1</v>
          </cell>
          <cell r="AH69979">
            <v>1</v>
          </cell>
          <cell r="AI69979">
            <v>1</v>
          </cell>
          <cell r="AJ69979">
            <v>1</v>
          </cell>
          <cell r="AK69979" t="b">
            <v>0</v>
          </cell>
          <cell r="AL69979" t="b">
            <v>0</v>
          </cell>
          <cell r="AM69979" t="b">
            <v>0</v>
          </cell>
          <cell r="AN69979" t="b">
            <v>0</v>
          </cell>
          <cell r="AO69979" t="b">
            <v>0</v>
          </cell>
          <cell r="AP69979" t="b">
            <v>0</v>
          </cell>
          <cell r="AQ69979" t="b">
            <v>0</v>
          </cell>
          <cell r="AR69979" t="b">
            <v>0</v>
          </cell>
          <cell r="AS69979" t="b">
            <v>0</v>
          </cell>
          <cell r="AT69979" t="b">
            <v>0</v>
          </cell>
          <cell r="AU69979" t="b">
            <v>0</v>
          </cell>
          <cell r="AV69979" t="b">
            <v>0</v>
          </cell>
          <cell r="AW69979" t="b">
            <v>0</v>
          </cell>
        </row>
        <row r="69980">
          <cell r="S69980" t="str">
            <v>FRANKLINTOWN ROAD</v>
          </cell>
          <cell r="AF69980">
            <v>1</v>
          </cell>
          <cell r="AG69980">
            <v>1</v>
          </cell>
          <cell r="AH69980">
            <v>1</v>
          </cell>
          <cell r="AI69980">
            <v>1</v>
          </cell>
          <cell r="AJ69980">
            <v>1</v>
          </cell>
          <cell r="AK69980" t="b">
            <v>0</v>
          </cell>
          <cell r="AL69980" t="b">
            <v>0</v>
          </cell>
          <cell r="AM69980" t="b">
            <v>0</v>
          </cell>
          <cell r="AN69980" t="b">
            <v>0</v>
          </cell>
          <cell r="AO69980" t="b">
            <v>0</v>
          </cell>
          <cell r="AP69980" t="b">
            <v>0</v>
          </cell>
          <cell r="AQ69980" t="b">
            <v>0</v>
          </cell>
          <cell r="AR69980" t="b">
            <v>0</v>
          </cell>
          <cell r="AS69980" t="b">
            <v>0</v>
          </cell>
          <cell r="AT69980" t="b">
            <v>0</v>
          </cell>
          <cell r="AU69980" t="b">
            <v>0</v>
          </cell>
          <cell r="AV69980" t="b">
            <v>0</v>
          </cell>
          <cell r="AW69980" t="b">
            <v>0</v>
          </cell>
        </row>
        <row r="69981">
          <cell r="S69981" t="str">
            <v>WAVERLY</v>
          </cell>
          <cell r="AF69981">
            <v>0</v>
          </cell>
          <cell r="AG69981">
            <v>0</v>
          </cell>
          <cell r="AH69981">
            <v>0</v>
          </cell>
          <cell r="AI69981">
            <v>0</v>
          </cell>
          <cell r="AJ69981">
            <v>1</v>
          </cell>
          <cell r="AK69981" t="b">
            <v>0</v>
          </cell>
          <cell r="AL69981" t="b">
            <v>0</v>
          </cell>
          <cell r="AM69981" t="b">
            <v>0</v>
          </cell>
          <cell r="AN69981" t="b">
            <v>0</v>
          </cell>
          <cell r="AO69981" t="b">
            <v>0</v>
          </cell>
          <cell r="AP69981" t="b">
            <v>0</v>
          </cell>
          <cell r="AQ69981" t="b">
            <v>0</v>
          </cell>
          <cell r="AR69981" t="b">
            <v>0</v>
          </cell>
          <cell r="AS69981" t="b">
            <v>0</v>
          </cell>
          <cell r="AT69981" t="b">
            <v>0</v>
          </cell>
          <cell r="AU69981" t="b">
            <v>0</v>
          </cell>
          <cell r="AV69981" t="b">
            <v>0</v>
          </cell>
          <cell r="AW69981" t="b">
            <v>0</v>
          </cell>
        </row>
        <row r="69982">
          <cell r="S69982" t="str">
            <v>BELAIR-EDISON</v>
          </cell>
          <cell r="AF69982">
            <v>0</v>
          </cell>
          <cell r="AG69982">
            <v>0</v>
          </cell>
          <cell r="AH69982">
            <v>0</v>
          </cell>
          <cell r="AI69982">
            <v>0</v>
          </cell>
          <cell r="AJ69982">
            <v>1</v>
          </cell>
          <cell r="AK69982" t="b">
            <v>0</v>
          </cell>
          <cell r="AL69982" t="b">
            <v>0</v>
          </cell>
          <cell r="AM69982" t="b">
            <v>0</v>
          </cell>
          <cell r="AN69982" t="b">
            <v>0</v>
          </cell>
          <cell r="AO69982" t="b">
            <v>0</v>
          </cell>
          <cell r="AP69982" t="b">
            <v>0</v>
          </cell>
          <cell r="AQ69982" t="b">
            <v>0</v>
          </cell>
          <cell r="AR69982" t="b">
            <v>0</v>
          </cell>
          <cell r="AS69982" t="b">
            <v>0</v>
          </cell>
          <cell r="AT69982" t="b">
            <v>0</v>
          </cell>
          <cell r="AU69982" t="b">
            <v>0</v>
          </cell>
          <cell r="AV69982" t="b">
            <v>0</v>
          </cell>
          <cell r="AW69982" t="b">
            <v>0</v>
          </cell>
        </row>
        <row r="69983">
          <cell r="S69983" t="str">
            <v>CHINQUAPIN PARK-BELVEDERE</v>
          </cell>
          <cell r="AF69983">
            <v>0</v>
          </cell>
          <cell r="AG69983">
            <v>0</v>
          </cell>
          <cell r="AH69983">
            <v>0</v>
          </cell>
          <cell r="AI69983">
            <v>0</v>
          </cell>
          <cell r="AJ69983">
            <v>1</v>
          </cell>
          <cell r="AK69983" t="b">
            <v>0</v>
          </cell>
          <cell r="AL69983" t="b">
            <v>0</v>
          </cell>
          <cell r="AM69983" t="b">
            <v>0</v>
          </cell>
          <cell r="AN69983" t="b">
            <v>0</v>
          </cell>
          <cell r="AO69983" t="b">
            <v>0</v>
          </cell>
          <cell r="AP69983" t="b">
            <v>0</v>
          </cell>
          <cell r="AQ69983" t="b">
            <v>0</v>
          </cell>
          <cell r="AR69983" t="b">
            <v>0</v>
          </cell>
          <cell r="AS69983" t="b">
            <v>0</v>
          </cell>
          <cell r="AT69983" t="b">
            <v>0</v>
          </cell>
          <cell r="AU69983" t="b">
            <v>0</v>
          </cell>
          <cell r="AV69983" t="b">
            <v>0</v>
          </cell>
          <cell r="AW69983" t="b">
            <v>0</v>
          </cell>
        </row>
        <row r="69984">
          <cell r="S69984" t="str">
            <v>HARFORD-ECHODALE/PERRING PARKW</v>
          </cell>
          <cell r="AF69984">
            <v>0</v>
          </cell>
          <cell r="AG69984">
            <v>0</v>
          </cell>
          <cell r="AH69984">
            <v>1</v>
          </cell>
          <cell r="AI69984">
            <v>1</v>
          </cell>
          <cell r="AJ69984">
            <v>1</v>
          </cell>
          <cell r="AK69984" t="b">
            <v>0</v>
          </cell>
          <cell r="AL69984" t="b">
            <v>0</v>
          </cell>
          <cell r="AM69984" t="b">
            <v>0</v>
          </cell>
          <cell r="AN69984" t="b">
            <v>0</v>
          </cell>
          <cell r="AO69984" t="b">
            <v>0</v>
          </cell>
          <cell r="AP69984" t="b">
            <v>0</v>
          </cell>
          <cell r="AQ69984" t="b">
            <v>0</v>
          </cell>
          <cell r="AR69984" t="b">
            <v>0</v>
          </cell>
          <cell r="AS69984" t="b">
            <v>0</v>
          </cell>
          <cell r="AT69984" t="b">
            <v>0</v>
          </cell>
          <cell r="AU69984" t="b">
            <v>0</v>
          </cell>
          <cell r="AV69984" t="b">
            <v>0</v>
          </cell>
          <cell r="AW69984" t="b">
            <v>0</v>
          </cell>
        </row>
        <row r="69985">
          <cell r="S69985" t="str">
            <v>CHRISTOPHER</v>
          </cell>
          <cell r="AF69985">
            <v>0</v>
          </cell>
          <cell r="AG69985">
            <v>0</v>
          </cell>
          <cell r="AH69985">
            <v>0</v>
          </cell>
          <cell r="AI69985">
            <v>0</v>
          </cell>
          <cell r="AJ69985">
            <v>1</v>
          </cell>
          <cell r="AK69985" t="b">
            <v>0</v>
          </cell>
          <cell r="AL69985" t="b">
            <v>0</v>
          </cell>
          <cell r="AM69985" t="b">
            <v>0</v>
          </cell>
          <cell r="AN69985" t="b">
            <v>0</v>
          </cell>
          <cell r="AO69985" t="b">
            <v>0</v>
          </cell>
          <cell r="AP69985" t="b">
            <v>0</v>
          </cell>
          <cell r="AQ69985" t="b">
            <v>0</v>
          </cell>
          <cell r="AR69985" t="b">
            <v>0</v>
          </cell>
          <cell r="AS69985" t="b">
            <v>0</v>
          </cell>
          <cell r="AT69985" t="b">
            <v>0</v>
          </cell>
          <cell r="AU69985" t="b">
            <v>0</v>
          </cell>
          <cell r="AV69985" t="b">
            <v>0</v>
          </cell>
          <cell r="AW69985" t="b">
            <v>0</v>
          </cell>
        </row>
        <row r="69986">
          <cell r="S69986" t="str">
            <v>HARLEM PARK</v>
          </cell>
          <cell r="AF69986">
            <v>0</v>
          </cell>
          <cell r="AG69986">
            <v>0</v>
          </cell>
          <cell r="AH69986">
            <v>0</v>
          </cell>
          <cell r="AI69986">
            <v>1</v>
          </cell>
          <cell r="AJ69986">
            <v>1</v>
          </cell>
          <cell r="AK69986" t="b">
            <v>0</v>
          </cell>
          <cell r="AL69986" t="b">
            <v>0</v>
          </cell>
          <cell r="AM69986" t="b">
            <v>0</v>
          </cell>
          <cell r="AN69986" t="b">
            <v>0</v>
          </cell>
          <cell r="AO69986" t="b">
            <v>0</v>
          </cell>
          <cell r="AP69986" t="b">
            <v>0</v>
          </cell>
          <cell r="AQ69986" t="b">
            <v>0</v>
          </cell>
          <cell r="AR69986" t="b">
            <v>0</v>
          </cell>
          <cell r="AS69986" t="b">
            <v>0</v>
          </cell>
          <cell r="AT69986" t="b">
            <v>0</v>
          </cell>
          <cell r="AU69986" t="b">
            <v>0</v>
          </cell>
          <cell r="AV69986" t="b">
            <v>0</v>
          </cell>
          <cell r="AW69986" t="b">
            <v>0</v>
          </cell>
        </row>
        <row r="69987">
          <cell r="S69987" t="str">
            <v>CARROLLTON RIDGE</v>
          </cell>
          <cell r="AF69987">
            <v>1</v>
          </cell>
          <cell r="AG69987">
            <v>1</v>
          </cell>
          <cell r="AH69987">
            <v>1</v>
          </cell>
          <cell r="AI69987">
            <v>1</v>
          </cell>
          <cell r="AJ69987">
            <v>1</v>
          </cell>
          <cell r="AK69987" t="b">
            <v>0</v>
          </cell>
          <cell r="AL69987" t="b">
            <v>0</v>
          </cell>
          <cell r="AM69987" t="b">
            <v>0</v>
          </cell>
          <cell r="AN69987" t="b">
            <v>0</v>
          </cell>
          <cell r="AO69987" t="b">
            <v>0</v>
          </cell>
          <cell r="AP69987" t="b">
            <v>0</v>
          </cell>
          <cell r="AQ69987" t="b">
            <v>0</v>
          </cell>
          <cell r="AR69987" t="b">
            <v>0</v>
          </cell>
          <cell r="AS69987" t="b">
            <v>0</v>
          </cell>
          <cell r="AT69987" t="b">
            <v>0</v>
          </cell>
          <cell r="AU69987" t="b">
            <v>0</v>
          </cell>
          <cell r="AV69987" t="b">
            <v>0</v>
          </cell>
          <cell r="AW69987" t="b">
            <v>0</v>
          </cell>
        </row>
        <row r="69988">
          <cell r="S69988" t="str">
            <v>UPTON</v>
          </cell>
          <cell r="AF69988">
            <v>1</v>
          </cell>
          <cell r="AG69988">
            <v>1</v>
          </cell>
          <cell r="AH69988">
            <v>1</v>
          </cell>
          <cell r="AI69988">
            <v>1</v>
          </cell>
          <cell r="AJ69988">
            <v>1</v>
          </cell>
          <cell r="AK69988" t="b">
            <v>0</v>
          </cell>
          <cell r="AL69988" t="b">
            <v>0</v>
          </cell>
          <cell r="AM69988" t="b">
            <v>0</v>
          </cell>
          <cell r="AN69988" t="b">
            <v>0</v>
          </cell>
          <cell r="AO69988" t="b">
            <v>0</v>
          </cell>
          <cell r="AP69988" t="b">
            <v>0</v>
          </cell>
          <cell r="AQ69988" t="b">
            <v>0</v>
          </cell>
          <cell r="AR69988" t="b">
            <v>0</v>
          </cell>
          <cell r="AS69988" t="b">
            <v>0</v>
          </cell>
          <cell r="AT69988" t="b">
            <v>0</v>
          </cell>
          <cell r="AU69988" t="b">
            <v>0</v>
          </cell>
          <cell r="AV69988" t="b">
            <v>0</v>
          </cell>
          <cell r="AW69988" t="b">
            <v>0</v>
          </cell>
        </row>
        <row r="69989">
          <cell r="S69989" t="str">
            <v>CARROLLTON RIDGE</v>
          </cell>
          <cell r="AF69989">
            <v>0</v>
          </cell>
          <cell r="AG69989">
            <v>0</v>
          </cell>
          <cell r="AH69989">
            <v>0</v>
          </cell>
          <cell r="AI69989">
            <v>0</v>
          </cell>
          <cell r="AJ69989">
            <v>0</v>
          </cell>
          <cell r="AK69989" t="b">
            <v>0</v>
          </cell>
          <cell r="AL69989" t="b">
            <v>0</v>
          </cell>
          <cell r="AM69989" t="b">
            <v>0</v>
          </cell>
          <cell r="AN69989" t="b">
            <v>0</v>
          </cell>
          <cell r="AO69989" t="b">
            <v>0</v>
          </cell>
          <cell r="AP69989" t="b">
            <v>0</v>
          </cell>
          <cell r="AQ69989" t="b">
            <v>0</v>
          </cell>
          <cell r="AR69989" t="b">
            <v>0</v>
          </cell>
          <cell r="AS69989" t="b">
            <v>0</v>
          </cell>
          <cell r="AT69989" t="b">
            <v>0</v>
          </cell>
          <cell r="AU69989" t="b">
            <v>0</v>
          </cell>
          <cell r="AV69989" t="b">
            <v>0</v>
          </cell>
          <cell r="AW69989" t="b">
            <v>0</v>
          </cell>
        </row>
        <row r="69990">
          <cell r="S69990" t="str">
            <v>CARROLLTON RIDGE</v>
          </cell>
          <cell r="AF69990">
            <v>1</v>
          </cell>
          <cell r="AG69990">
            <v>1</v>
          </cell>
          <cell r="AH69990">
            <v>1</v>
          </cell>
          <cell r="AI69990">
            <v>1</v>
          </cell>
          <cell r="AJ69990">
            <v>1</v>
          </cell>
          <cell r="AK69990" t="b">
            <v>0</v>
          </cell>
          <cell r="AL69990" t="b">
            <v>0</v>
          </cell>
          <cell r="AM69990" t="b">
            <v>0</v>
          </cell>
          <cell r="AN69990" t="b">
            <v>0</v>
          </cell>
          <cell r="AO69990" t="b">
            <v>0</v>
          </cell>
          <cell r="AP69990" t="b">
            <v>0</v>
          </cell>
          <cell r="AQ69990" t="b">
            <v>0</v>
          </cell>
          <cell r="AR69990" t="b">
            <v>0</v>
          </cell>
          <cell r="AS69990" t="b">
            <v>0</v>
          </cell>
          <cell r="AT69990" t="b">
            <v>0</v>
          </cell>
          <cell r="AU69990" t="b">
            <v>0</v>
          </cell>
          <cell r="AV69990" t="b">
            <v>0</v>
          </cell>
          <cell r="AW69990" t="b">
            <v>0</v>
          </cell>
        </row>
        <row r="69991">
          <cell r="S69991" t="str">
            <v>OLIVER</v>
          </cell>
          <cell r="AF69991">
            <v>1</v>
          </cell>
          <cell r="AG69991">
            <v>1</v>
          </cell>
          <cell r="AH69991">
            <v>1</v>
          </cell>
          <cell r="AI69991">
            <v>1</v>
          </cell>
          <cell r="AJ69991">
            <v>1</v>
          </cell>
          <cell r="AK69991" t="b">
            <v>0</v>
          </cell>
          <cell r="AL69991" t="b">
            <v>0</v>
          </cell>
          <cell r="AM69991" t="b">
            <v>0</v>
          </cell>
          <cell r="AN69991" t="b">
            <v>0</v>
          </cell>
          <cell r="AO69991" t="b">
            <v>0</v>
          </cell>
          <cell r="AP69991" t="b">
            <v>0</v>
          </cell>
          <cell r="AQ69991" t="b">
            <v>0</v>
          </cell>
          <cell r="AR69991" t="b">
            <v>0</v>
          </cell>
          <cell r="AS69991" t="b">
            <v>0</v>
          </cell>
          <cell r="AT69991" t="b">
            <v>0</v>
          </cell>
          <cell r="AU69991" t="b">
            <v>0</v>
          </cell>
          <cell r="AV69991" t="b">
            <v>0</v>
          </cell>
          <cell r="AW69991" t="b">
            <v>0</v>
          </cell>
        </row>
        <row r="69992">
          <cell r="S69992" t="str">
            <v>OLIVER</v>
          </cell>
          <cell r="AF69992">
            <v>1</v>
          </cell>
          <cell r="AG69992">
            <v>1</v>
          </cell>
          <cell r="AH69992">
            <v>1</v>
          </cell>
          <cell r="AI69992">
            <v>1</v>
          </cell>
          <cell r="AJ69992">
            <v>1</v>
          </cell>
          <cell r="AK69992" t="b">
            <v>0</v>
          </cell>
          <cell r="AL69992" t="b">
            <v>0</v>
          </cell>
          <cell r="AM69992" t="b">
            <v>0</v>
          </cell>
          <cell r="AN69992" t="b">
            <v>0</v>
          </cell>
          <cell r="AO69992" t="b">
            <v>0</v>
          </cell>
          <cell r="AP69992" t="b">
            <v>0</v>
          </cell>
          <cell r="AQ69992" t="b">
            <v>0</v>
          </cell>
          <cell r="AR69992" t="b">
            <v>0</v>
          </cell>
          <cell r="AS69992" t="b">
            <v>0</v>
          </cell>
          <cell r="AT69992" t="b">
            <v>0</v>
          </cell>
          <cell r="AU69992" t="b">
            <v>0</v>
          </cell>
          <cell r="AV69992" t="b">
            <v>0</v>
          </cell>
          <cell r="AW69992" t="b">
            <v>0</v>
          </cell>
        </row>
        <row r="69993">
          <cell r="S69993" t="str">
            <v>GAY STREET</v>
          </cell>
          <cell r="AF69993">
            <v>0</v>
          </cell>
          <cell r="AG69993">
            <v>0</v>
          </cell>
          <cell r="AH69993">
            <v>0</v>
          </cell>
          <cell r="AI69993">
            <v>0</v>
          </cell>
          <cell r="AJ69993">
            <v>1</v>
          </cell>
          <cell r="AK69993" t="b">
            <v>0</v>
          </cell>
          <cell r="AL69993" t="b">
            <v>0</v>
          </cell>
          <cell r="AM69993" t="b">
            <v>0</v>
          </cell>
          <cell r="AN69993" t="b">
            <v>0</v>
          </cell>
          <cell r="AO69993" t="b">
            <v>0</v>
          </cell>
          <cell r="AP69993" t="b">
            <v>0</v>
          </cell>
          <cell r="AQ69993" t="b">
            <v>0</v>
          </cell>
          <cell r="AR69993" t="b">
            <v>0</v>
          </cell>
          <cell r="AS69993" t="b">
            <v>0</v>
          </cell>
          <cell r="AT69993" t="b">
            <v>0</v>
          </cell>
          <cell r="AU69993" t="b">
            <v>0</v>
          </cell>
          <cell r="AV69993" t="b">
            <v>0</v>
          </cell>
          <cell r="AW69993" t="b">
            <v>0</v>
          </cell>
        </row>
        <row r="69994">
          <cell r="S69994" t="str">
            <v>MIDDLE EAST</v>
          </cell>
          <cell r="AF69994">
            <v>0</v>
          </cell>
          <cell r="AG69994">
            <v>0</v>
          </cell>
          <cell r="AH69994">
            <v>0</v>
          </cell>
          <cell r="AI69994">
            <v>1</v>
          </cell>
          <cell r="AJ69994">
            <v>1</v>
          </cell>
          <cell r="AK69994" t="b">
            <v>0</v>
          </cell>
          <cell r="AL69994" t="b">
            <v>0</v>
          </cell>
          <cell r="AM69994" t="b">
            <v>0</v>
          </cell>
          <cell r="AN69994" t="b">
            <v>0</v>
          </cell>
          <cell r="AO69994" t="b">
            <v>0</v>
          </cell>
          <cell r="AP69994" t="b">
            <v>0</v>
          </cell>
          <cell r="AQ69994" t="b">
            <v>0</v>
          </cell>
          <cell r="AR69994" t="b">
            <v>0</v>
          </cell>
          <cell r="AS69994" t="b">
            <v>0</v>
          </cell>
          <cell r="AT69994" t="b">
            <v>0</v>
          </cell>
          <cell r="AU69994" t="b">
            <v>0</v>
          </cell>
          <cell r="AV69994" t="b">
            <v>0</v>
          </cell>
          <cell r="AW69994" t="b">
            <v>0</v>
          </cell>
        </row>
        <row r="69995">
          <cell r="S69995" t="str">
            <v>UPPER FELLS POINT</v>
          </cell>
          <cell r="AF69995">
            <v>1</v>
          </cell>
          <cell r="AG69995">
            <v>1</v>
          </cell>
          <cell r="AH69995">
            <v>1</v>
          </cell>
          <cell r="AI69995">
            <v>1</v>
          </cell>
          <cell r="AJ69995">
            <v>1</v>
          </cell>
          <cell r="AK69995" t="b">
            <v>0</v>
          </cell>
          <cell r="AL69995" t="b">
            <v>0</v>
          </cell>
          <cell r="AM69995" t="b">
            <v>0</v>
          </cell>
          <cell r="AN69995" t="b">
            <v>0</v>
          </cell>
          <cell r="AO69995" t="b">
            <v>0</v>
          </cell>
          <cell r="AP69995" t="b">
            <v>0</v>
          </cell>
          <cell r="AQ69995" t="b">
            <v>0</v>
          </cell>
          <cell r="AR69995" t="b">
            <v>0</v>
          </cell>
          <cell r="AS69995" t="b">
            <v>0</v>
          </cell>
          <cell r="AT69995" t="b">
            <v>0</v>
          </cell>
          <cell r="AU69995" t="b">
            <v>0</v>
          </cell>
          <cell r="AV69995" t="b">
            <v>0</v>
          </cell>
          <cell r="AW69995" t="b">
            <v>0</v>
          </cell>
        </row>
        <row r="69996">
          <cell r="S69996" t="str">
            <v>FRANKLINTOWN ROAD</v>
          </cell>
          <cell r="AF69996">
            <v>1</v>
          </cell>
          <cell r="AG69996">
            <v>1</v>
          </cell>
          <cell r="AH69996">
            <v>1</v>
          </cell>
          <cell r="AI69996">
            <v>1</v>
          </cell>
          <cell r="AJ69996">
            <v>1</v>
          </cell>
          <cell r="AK69996" t="b">
            <v>0</v>
          </cell>
          <cell r="AL69996" t="b">
            <v>0</v>
          </cell>
          <cell r="AM69996" t="b">
            <v>0</v>
          </cell>
          <cell r="AN69996" t="b">
            <v>0</v>
          </cell>
          <cell r="AO69996" t="b">
            <v>0</v>
          </cell>
          <cell r="AP69996" t="b">
            <v>0</v>
          </cell>
          <cell r="AQ69996" t="b">
            <v>0</v>
          </cell>
          <cell r="AR69996" t="b">
            <v>0</v>
          </cell>
          <cell r="AS69996" t="b">
            <v>0</v>
          </cell>
          <cell r="AT69996" t="b">
            <v>0</v>
          </cell>
          <cell r="AU69996" t="b">
            <v>0</v>
          </cell>
          <cell r="AV69996" t="b">
            <v>0</v>
          </cell>
          <cell r="AW69996" t="b">
            <v>0</v>
          </cell>
        </row>
        <row r="69997">
          <cell r="S69997" t="str">
            <v>FOREST PARK</v>
          </cell>
          <cell r="AF69997">
            <v>0</v>
          </cell>
          <cell r="AG69997">
            <v>0</v>
          </cell>
          <cell r="AH69997">
            <v>0</v>
          </cell>
          <cell r="AI69997">
            <v>1</v>
          </cell>
          <cell r="AJ69997">
            <v>1</v>
          </cell>
          <cell r="AK69997" t="b">
            <v>0</v>
          </cell>
          <cell r="AL69997" t="b">
            <v>0</v>
          </cell>
          <cell r="AM69997" t="b">
            <v>0</v>
          </cell>
          <cell r="AN69997" t="b">
            <v>0</v>
          </cell>
          <cell r="AO69997" t="b">
            <v>0</v>
          </cell>
          <cell r="AP69997" t="b">
            <v>0</v>
          </cell>
          <cell r="AQ69997" t="b">
            <v>0</v>
          </cell>
          <cell r="AR69997" t="b">
            <v>0</v>
          </cell>
          <cell r="AS69997" t="b">
            <v>0</v>
          </cell>
          <cell r="AT69997" t="b">
            <v>0</v>
          </cell>
          <cell r="AU69997" t="b">
            <v>0</v>
          </cell>
          <cell r="AV69997" t="b">
            <v>0</v>
          </cell>
          <cell r="AW69997" t="b">
            <v>0</v>
          </cell>
        </row>
        <row r="69998">
          <cell r="S69998" t="str">
            <v>PARK CIRCLE</v>
          </cell>
          <cell r="AF69998">
            <v>1</v>
          </cell>
          <cell r="AG69998">
            <v>1</v>
          </cell>
          <cell r="AH69998">
            <v>1</v>
          </cell>
          <cell r="AI69998">
            <v>1</v>
          </cell>
          <cell r="AJ69998">
            <v>1</v>
          </cell>
          <cell r="AK69998" t="b">
            <v>0</v>
          </cell>
          <cell r="AL69998" t="b">
            <v>0</v>
          </cell>
          <cell r="AM69998" t="b">
            <v>0</v>
          </cell>
          <cell r="AN69998" t="b">
            <v>0</v>
          </cell>
          <cell r="AO69998" t="b">
            <v>0</v>
          </cell>
          <cell r="AP69998" t="b">
            <v>0</v>
          </cell>
          <cell r="AQ69998" t="b">
            <v>0</v>
          </cell>
          <cell r="AR69998" t="b">
            <v>0</v>
          </cell>
          <cell r="AS69998" t="b">
            <v>0</v>
          </cell>
          <cell r="AT69998" t="b">
            <v>0</v>
          </cell>
          <cell r="AU69998" t="b">
            <v>0</v>
          </cell>
          <cell r="AV69998" t="b">
            <v>0</v>
          </cell>
          <cell r="AW69998" t="b">
            <v>0</v>
          </cell>
        </row>
        <row r="69999">
          <cell r="S69999" t="str">
            <v>RESERVOIR HILL</v>
          </cell>
          <cell r="AF69999">
            <v>1</v>
          </cell>
          <cell r="AG69999">
            <v>1</v>
          </cell>
          <cell r="AH69999">
            <v>1</v>
          </cell>
          <cell r="AI69999">
            <v>1</v>
          </cell>
          <cell r="AJ69999">
            <v>1</v>
          </cell>
          <cell r="AK69999" t="b">
            <v>0</v>
          </cell>
          <cell r="AL69999" t="b">
            <v>0</v>
          </cell>
          <cell r="AM69999" t="b">
            <v>0</v>
          </cell>
          <cell r="AN69999" t="b">
            <v>0</v>
          </cell>
          <cell r="AO69999" t="b">
            <v>0</v>
          </cell>
          <cell r="AP69999" t="b">
            <v>0</v>
          </cell>
          <cell r="AQ69999" t="b">
            <v>0</v>
          </cell>
          <cell r="AR69999" t="b">
            <v>0</v>
          </cell>
          <cell r="AS69999" t="b">
            <v>0</v>
          </cell>
          <cell r="AT69999" t="b">
            <v>0</v>
          </cell>
          <cell r="AU69999" t="b">
            <v>0</v>
          </cell>
          <cell r="AV69999" t="b">
            <v>0</v>
          </cell>
          <cell r="AW69999" t="b">
            <v>0</v>
          </cell>
        </row>
        <row r="70000">
          <cell r="S70000" t="str">
            <v>HARWOOD</v>
          </cell>
          <cell r="AF70000">
            <v>0</v>
          </cell>
          <cell r="AG70000">
            <v>0</v>
          </cell>
          <cell r="AH70000">
            <v>0</v>
          </cell>
          <cell r="AI70000">
            <v>1</v>
          </cell>
          <cell r="AJ70000">
            <v>1</v>
          </cell>
          <cell r="AK70000" t="b">
            <v>0</v>
          </cell>
          <cell r="AL70000" t="b">
            <v>0</v>
          </cell>
          <cell r="AM70000" t="b">
            <v>0</v>
          </cell>
          <cell r="AN70000" t="b">
            <v>0</v>
          </cell>
          <cell r="AO70000" t="b">
            <v>0</v>
          </cell>
          <cell r="AP70000" t="b">
            <v>0</v>
          </cell>
          <cell r="AQ70000" t="b">
            <v>0</v>
          </cell>
          <cell r="AR70000" t="b">
            <v>0</v>
          </cell>
          <cell r="AS70000" t="b">
            <v>0</v>
          </cell>
          <cell r="AT70000" t="b">
            <v>0</v>
          </cell>
          <cell r="AU70000" t="b">
            <v>0</v>
          </cell>
          <cell r="AV70000" t="b">
            <v>0</v>
          </cell>
          <cell r="AW70000" t="b">
            <v>0</v>
          </cell>
        </row>
        <row r="70001">
          <cell r="S70001" t="str">
            <v>COLDSTREAM HOMESTEAD MONTEBELL</v>
          </cell>
          <cell r="AF70001">
            <v>1</v>
          </cell>
          <cell r="AG70001">
            <v>1</v>
          </cell>
          <cell r="AH70001">
            <v>1</v>
          </cell>
          <cell r="AI70001">
            <v>1</v>
          </cell>
          <cell r="AJ70001">
            <v>1</v>
          </cell>
          <cell r="AK70001" t="b">
            <v>0</v>
          </cell>
          <cell r="AL70001" t="b">
            <v>0</v>
          </cell>
          <cell r="AM70001" t="b">
            <v>0</v>
          </cell>
          <cell r="AN70001" t="b">
            <v>0</v>
          </cell>
          <cell r="AO70001" t="b">
            <v>0</v>
          </cell>
          <cell r="AP70001" t="b">
            <v>0</v>
          </cell>
          <cell r="AQ70001" t="b">
            <v>0</v>
          </cell>
          <cell r="AR70001" t="b">
            <v>0</v>
          </cell>
          <cell r="AS70001" t="b">
            <v>0</v>
          </cell>
          <cell r="AT70001" t="b">
            <v>0</v>
          </cell>
          <cell r="AU70001" t="b">
            <v>0</v>
          </cell>
          <cell r="AV70001" t="b">
            <v>0</v>
          </cell>
          <cell r="AW70001" t="b">
            <v>0</v>
          </cell>
        </row>
        <row r="70002">
          <cell r="S70002" t="str">
            <v>BELAIR-EDISON</v>
          </cell>
          <cell r="AF70002">
            <v>0</v>
          </cell>
          <cell r="AG70002">
            <v>0</v>
          </cell>
          <cell r="AH70002">
            <v>0</v>
          </cell>
          <cell r="AI70002">
            <v>0</v>
          </cell>
          <cell r="AJ70002">
            <v>1</v>
          </cell>
          <cell r="AK70002" t="b">
            <v>0</v>
          </cell>
          <cell r="AL70002" t="b">
            <v>0</v>
          </cell>
          <cell r="AM70002" t="b">
            <v>0</v>
          </cell>
          <cell r="AN70002" t="b">
            <v>0</v>
          </cell>
          <cell r="AO70002" t="b">
            <v>0</v>
          </cell>
          <cell r="AP70002" t="b">
            <v>0</v>
          </cell>
          <cell r="AQ70002" t="b">
            <v>0</v>
          </cell>
          <cell r="AR70002" t="b">
            <v>0</v>
          </cell>
          <cell r="AS70002" t="b">
            <v>0</v>
          </cell>
          <cell r="AT70002" t="b">
            <v>0</v>
          </cell>
          <cell r="AU70002" t="b">
            <v>0</v>
          </cell>
          <cell r="AV70002" t="b">
            <v>0</v>
          </cell>
          <cell r="AW70002" t="b">
            <v>0</v>
          </cell>
        </row>
        <row r="70003">
          <cell r="S70003" t="str">
            <v>WESTFIELD</v>
          </cell>
          <cell r="AF70003">
            <v>0</v>
          </cell>
          <cell r="AG70003">
            <v>0</v>
          </cell>
          <cell r="AH70003">
            <v>0</v>
          </cell>
          <cell r="AI70003">
            <v>0</v>
          </cell>
          <cell r="AJ70003">
            <v>1</v>
          </cell>
          <cell r="AK70003" t="b">
            <v>0</v>
          </cell>
          <cell r="AL70003" t="b">
            <v>0</v>
          </cell>
          <cell r="AM70003" t="b">
            <v>0</v>
          </cell>
          <cell r="AN70003" t="b">
            <v>0</v>
          </cell>
          <cell r="AO70003" t="b">
            <v>0</v>
          </cell>
          <cell r="AP70003" t="b">
            <v>0</v>
          </cell>
          <cell r="AQ70003" t="b">
            <v>0</v>
          </cell>
          <cell r="AR70003" t="b">
            <v>0</v>
          </cell>
          <cell r="AS70003" t="b">
            <v>0</v>
          </cell>
          <cell r="AT70003" t="b">
            <v>0</v>
          </cell>
          <cell r="AU70003" t="b">
            <v>0</v>
          </cell>
          <cell r="AV70003" t="b">
            <v>0</v>
          </cell>
          <cell r="AW70003" t="b">
            <v>0</v>
          </cell>
        </row>
        <row r="70004">
          <cell r="S70004" t="str">
            <v>BELAIR-EDISON</v>
          </cell>
          <cell r="AF70004">
            <v>0</v>
          </cell>
          <cell r="AG70004">
            <v>0</v>
          </cell>
          <cell r="AH70004">
            <v>0</v>
          </cell>
          <cell r="AI70004">
            <v>1</v>
          </cell>
          <cell r="AJ70004">
            <v>1</v>
          </cell>
          <cell r="AK70004" t="b">
            <v>0</v>
          </cell>
          <cell r="AL70004" t="b">
            <v>0</v>
          </cell>
          <cell r="AM70004" t="b">
            <v>0</v>
          </cell>
          <cell r="AN70004" t="b">
            <v>0</v>
          </cell>
          <cell r="AO70004" t="b">
            <v>0</v>
          </cell>
          <cell r="AP70004" t="b">
            <v>0</v>
          </cell>
          <cell r="AQ70004" t="b">
            <v>0</v>
          </cell>
          <cell r="AR70004" t="b">
            <v>0</v>
          </cell>
          <cell r="AS70004" t="b">
            <v>0</v>
          </cell>
          <cell r="AT70004" t="b">
            <v>0</v>
          </cell>
          <cell r="AU70004" t="b">
            <v>0</v>
          </cell>
          <cell r="AV70004" t="b">
            <v>0</v>
          </cell>
          <cell r="AW70004" t="b">
            <v>0</v>
          </cell>
        </row>
        <row r="70005">
          <cell r="S70005" t="str">
            <v>FRANKFORD</v>
          </cell>
          <cell r="AF70005">
            <v>1</v>
          </cell>
          <cell r="AG70005">
            <v>1</v>
          </cell>
          <cell r="AH70005">
            <v>1</v>
          </cell>
          <cell r="AI70005">
            <v>1</v>
          </cell>
          <cell r="AJ70005">
            <v>1</v>
          </cell>
          <cell r="AK70005" t="b">
            <v>0</v>
          </cell>
          <cell r="AL70005" t="b">
            <v>0</v>
          </cell>
          <cell r="AM70005" t="b">
            <v>0</v>
          </cell>
          <cell r="AN70005" t="b">
            <v>0</v>
          </cell>
          <cell r="AO70005" t="b">
            <v>0</v>
          </cell>
          <cell r="AP70005" t="b">
            <v>0</v>
          </cell>
          <cell r="AQ70005" t="b">
            <v>0</v>
          </cell>
          <cell r="AR70005" t="b">
            <v>0</v>
          </cell>
          <cell r="AS70005" t="b">
            <v>0</v>
          </cell>
          <cell r="AT70005" t="b">
            <v>0</v>
          </cell>
          <cell r="AU70005" t="b">
            <v>0</v>
          </cell>
          <cell r="AV70005" t="b">
            <v>0</v>
          </cell>
          <cell r="AW70005" t="b">
            <v>0</v>
          </cell>
        </row>
        <row r="70006">
          <cell r="S70006" t="str">
            <v>CANTON</v>
          </cell>
          <cell r="AF70006">
            <v>0</v>
          </cell>
          <cell r="AG70006">
            <v>0</v>
          </cell>
          <cell r="AH70006">
            <v>0</v>
          </cell>
          <cell r="AI70006">
            <v>0</v>
          </cell>
          <cell r="AJ70006">
            <v>0</v>
          </cell>
          <cell r="AK70006" t="b">
            <v>0</v>
          </cell>
          <cell r="AL70006" t="b">
            <v>0</v>
          </cell>
          <cell r="AM70006" t="b">
            <v>0</v>
          </cell>
          <cell r="AN70006" t="b">
            <v>0</v>
          </cell>
          <cell r="AO70006" t="b">
            <v>0</v>
          </cell>
          <cell r="AP70006" t="b">
            <v>0</v>
          </cell>
          <cell r="AQ70006" t="b">
            <v>0</v>
          </cell>
          <cell r="AR70006" t="b">
            <v>0</v>
          </cell>
          <cell r="AS70006" t="b">
            <v>0</v>
          </cell>
          <cell r="AT70006" t="b">
            <v>0</v>
          </cell>
          <cell r="AU70006" t="b">
            <v>0</v>
          </cell>
          <cell r="AV70006" t="b">
            <v>0</v>
          </cell>
          <cell r="AW70006" t="b">
            <v>0</v>
          </cell>
        </row>
        <row r="70007">
          <cell r="S70007" t="str">
            <v>HILLEN</v>
          </cell>
          <cell r="AF70007">
            <v>0</v>
          </cell>
          <cell r="AG70007">
            <v>0</v>
          </cell>
          <cell r="AH70007">
            <v>0</v>
          </cell>
          <cell r="AI70007">
            <v>0</v>
          </cell>
          <cell r="AJ70007">
            <v>1</v>
          </cell>
          <cell r="AK70007" t="b">
            <v>0</v>
          </cell>
          <cell r="AL70007" t="b">
            <v>0</v>
          </cell>
          <cell r="AM70007" t="b">
            <v>0</v>
          </cell>
          <cell r="AN70007" t="b">
            <v>0</v>
          </cell>
          <cell r="AO70007" t="b">
            <v>0</v>
          </cell>
          <cell r="AP70007" t="b">
            <v>0</v>
          </cell>
          <cell r="AQ70007" t="b">
            <v>0</v>
          </cell>
          <cell r="AR70007" t="b">
            <v>0</v>
          </cell>
          <cell r="AS70007" t="b">
            <v>0</v>
          </cell>
          <cell r="AT70007" t="b">
            <v>0</v>
          </cell>
          <cell r="AU70007" t="b">
            <v>0</v>
          </cell>
          <cell r="AV70007" t="b">
            <v>0</v>
          </cell>
          <cell r="AW70007" t="b">
            <v>0</v>
          </cell>
        </row>
        <row r="70008">
          <cell r="S70008" t="str">
            <v>HILLEN</v>
          </cell>
          <cell r="AF70008">
            <v>0</v>
          </cell>
          <cell r="AG70008">
            <v>0</v>
          </cell>
          <cell r="AH70008">
            <v>0</v>
          </cell>
          <cell r="AI70008">
            <v>0</v>
          </cell>
          <cell r="AJ70008">
            <v>1</v>
          </cell>
          <cell r="AK70008" t="b">
            <v>0</v>
          </cell>
          <cell r="AL70008" t="b">
            <v>0</v>
          </cell>
          <cell r="AM70008" t="b">
            <v>0</v>
          </cell>
          <cell r="AN70008" t="b">
            <v>0</v>
          </cell>
          <cell r="AO70008" t="b">
            <v>0</v>
          </cell>
          <cell r="AP70008" t="b">
            <v>0</v>
          </cell>
          <cell r="AQ70008" t="b">
            <v>0</v>
          </cell>
          <cell r="AR70008" t="b">
            <v>0</v>
          </cell>
          <cell r="AS70008" t="b">
            <v>0</v>
          </cell>
          <cell r="AT70008" t="b">
            <v>0</v>
          </cell>
          <cell r="AU70008" t="b">
            <v>0</v>
          </cell>
          <cell r="AV70008" t="b">
            <v>0</v>
          </cell>
          <cell r="AW70008" t="b">
            <v>0</v>
          </cell>
        </row>
        <row r="70009">
          <cell r="S70009" t="str">
            <v>COLDSTREAM HOMESTEAD MONTEBELL</v>
          </cell>
          <cell r="AF70009">
            <v>0</v>
          </cell>
          <cell r="AG70009">
            <v>0</v>
          </cell>
          <cell r="AH70009">
            <v>0</v>
          </cell>
          <cell r="AI70009">
            <v>0</v>
          </cell>
          <cell r="AJ70009">
            <v>0</v>
          </cell>
          <cell r="AK70009" t="b">
            <v>0</v>
          </cell>
          <cell r="AL70009" t="b">
            <v>0</v>
          </cell>
          <cell r="AM70009" t="b">
            <v>0</v>
          </cell>
          <cell r="AN70009" t="b">
            <v>0</v>
          </cell>
          <cell r="AO70009" t="b">
            <v>0</v>
          </cell>
          <cell r="AP70009" t="b">
            <v>0</v>
          </cell>
          <cell r="AQ70009" t="b">
            <v>0</v>
          </cell>
          <cell r="AR70009" t="b">
            <v>0</v>
          </cell>
          <cell r="AS70009" t="b">
            <v>0</v>
          </cell>
          <cell r="AT70009" t="b">
            <v>0</v>
          </cell>
          <cell r="AU70009" t="b">
            <v>0</v>
          </cell>
          <cell r="AV70009" t="b">
            <v>0</v>
          </cell>
          <cell r="AW70009" t="b">
            <v>0</v>
          </cell>
        </row>
        <row r="70010">
          <cell r="S70010" t="str">
            <v>COLDSTREAM HOMESTEAD MONTEBELL</v>
          </cell>
          <cell r="AF70010">
            <v>1</v>
          </cell>
          <cell r="AG70010">
            <v>1</v>
          </cell>
          <cell r="AH70010">
            <v>1</v>
          </cell>
          <cell r="AI70010">
            <v>1</v>
          </cell>
          <cell r="AJ70010">
            <v>1</v>
          </cell>
          <cell r="AK70010" t="b">
            <v>0</v>
          </cell>
          <cell r="AL70010" t="b">
            <v>0</v>
          </cell>
          <cell r="AM70010" t="b">
            <v>0</v>
          </cell>
          <cell r="AN70010" t="b">
            <v>0</v>
          </cell>
          <cell r="AO70010" t="b">
            <v>0</v>
          </cell>
          <cell r="AP70010" t="b">
            <v>0</v>
          </cell>
          <cell r="AQ70010" t="b">
            <v>0</v>
          </cell>
          <cell r="AR70010" t="b">
            <v>0</v>
          </cell>
          <cell r="AS70010" t="b">
            <v>0</v>
          </cell>
          <cell r="AT70010" t="b">
            <v>0</v>
          </cell>
          <cell r="AU70010" t="b">
            <v>0</v>
          </cell>
          <cell r="AV70010" t="b">
            <v>0</v>
          </cell>
          <cell r="AW70010" t="b">
            <v>0</v>
          </cell>
        </row>
        <row r="70011">
          <cell r="S70011" t="str">
            <v>COLDSTREAM HOMESTEAD MONTEBELL</v>
          </cell>
          <cell r="AF70011">
            <v>0</v>
          </cell>
          <cell r="AG70011">
            <v>0</v>
          </cell>
          <cell r="AH70011">
            <v>0</v>
          </cell>
          <cell r="AI70011">
            <v>0</v>
          </cell>
          <cell r="AJ70011">
            <v>0</v>
          </cell>
          <cell r="AK70011" t="b">
            <v>0</v>
          </cell>
          <cell r="AL70011" t="b">
            <v>0</v>
          </cell>
          <cell r="AM70011" t="b">
            <v>0</v>
          </cell>
          <cell r="AN70011" t="b">
            <v>0</v>
          </cell>
          <cell r="AO70011" t="b">
            <v>0</v>
          </cell>
          <cell r="AP70011" t="b">
            <v>0</v>
          </cell>
          <cell r="AQ70011" t="b">
            <v>0</v>
          </cell>
          <cell r="AR70011" t="b">
            <v>0</v>
          </cell>
          <cell r="AS70011" t="b">
            <v>0</v>
          </cell>
          <cell r="AT70011" t="b">
            <v>0</v>
          </cell>
          <cell r="AU70011" t="b">
            <v>0</v>
          </cell>
          <cell r="AV70011" t="b">
            <v>0</v>
          </cell>
          <cell r="AW70011" t="b">
            <v>0</v>
          </cell>
        </row>
        <row r="70012">
          <cell r="S70012" t="str">
            <v>PIMLICO GOOD NEIGHBORS</v>
          </cell>
          <cell r="AF70012">
            <v>1</v>
          </cell>
          <cell r="AG70012">
            <v>1</v>
          </cell>
          <cell r="AH70012">
            <v>1</v>
          </cell>
          <cell r="AI70012">
            <v>1</v>
          </cell>
          <cell r="AJ70012">
            <v>1</v>
          </cell>
          <cell r="AK70012" t="b">
            <v>0</v>
          </cell>
          <cell r="AL70012" t="b">
            <v>0</v>
          </cell>
          <cell r="AM70012" t="b">
            <v>0</v>
          </cell>
          <cell r="AN70012" t="b">
            <v>0</v>
          </cell>
          <cell r="AO70012" t="b">
            <v>0</v>
          </cell>
          <cell r="AP70012" t="b">
            <v>0</v>
          </cell>
          <cell r="AQ70012" t="b">
            <v>0</v>
          </cell>
          <cell r="AR70012" t="b">
            <v>0</v>
          </cell>
          <cell r="AS70012" t="b">
            <v>0</v>
          </cell>
          <cell r="AT70012" t="b">
            <v>0</v>
          </cell>
          <cell r="AU70012" t="b">
            <v>0</v>
          </cell>
          <cell r="AV70012" t="b">
            <v>0</v>
          </cell>
          <cell r="AW70012" t="b">
            <v>0</v>
          </cell>
        </row>
        <row r="70013">
          <cell r="S70013" t="str">
            <v>PARKLANE</v>
          </cell>
          <cell r="AF70013">
            <v>1</v>
          </cell>
          <cell r="AG70013">
            <v>1</v>
          </cell>
          <cell r="AH70013">
            <v>1</v>
          </cell>
          <cell r="AI70013">
            <v>1</v>
          </cell>
          <cell r="AJ70013">
            <v>1</v>
          </cell>
          <cell r="AK70013" t="b">
            <v>0</v>
          </cell>
          <cell r="AL70013" t="b">
            <v>0</v>
          </cell>
          <cell r="AM70013" t="b">
            <v>0</v>
          </cell>
          <cell r="AN70013" t="b">
            <v>0</v>
          </cell>
          <cell r="AO70013" t="b">
            <v>0</v>
          </cell>
          <cell r="AP70013" t="b">
            <v>0</v>
          </cell>
          <cell r="AQ70013" t="b">
            <v>0</v>
          </cell>
          <cell r="AR70013" t="b">
            <v>0</v>
          </cell>
          <cell r="AS70013" t="b">
            <v>0</v>
          </cell>
          <cell r="AT70013" t="b">
            <v>0</v>
          </cell>
          <cell r="AU70013" t="b">
            <v>0</v>
          </cell>
          <cell r="AV70013" t="b">
            <v>0</v>
          </cell>
          <cell r="AW70013" t="b">
            <v>0</v>
          </cell>
        </row>
        <row r="70014">
          <cell r="S70014" t="str">
            <v>HARLEM PARK</v>
          </cell>
          <cell r="AF70014">
            <v>0</v>
          </cell>
          <cell r="AG70014">
            <v>0</v>
          </cell>
          <cell r="AH70014">
            <v>0</v>
          </cell>
          <cell r="AI70014">
            <v>1</v>
          </cell>
          <cell r="AJ70014">
            <v>1</v>
          </cell>
          <cell r="AK70014" t="b">
            <v>0</v>
          </cell>
          <cell r="AL70014" t="b">
            <v>0</v>
          </cell>
          <cell r="AM70014" t="b">
            <v>0</v>
          </cell>
          <cell r="AN70014" t="b">
            <v>0</v>
          </cell>
          <cell r="AO70014" t="b">
            <v>0</v>
          </cell>
          <cell r="AP70014" t="b">
            <v>0</v>
          </cell>
          <cell r="AQ70014" t="b">
            <v>0</v>
          </cell>
          <cell r="AR70014" t="b">
            <v>0</v>
          </cell>
          <cell r="AS70014" t="b">
            <v>0</v>
          </cell>
          <cell r="AT70014" t="b">
            <v>0</v>
          </cell>
          <cell r="AU70014" t="b">
            <v>0</v>
          </cell>
          <cell r="AV70014" t="b">
            <v>0</v>
          </cell>
          <cell r="AW70014" t="b">
            <v>0</v>
          </cell>
        </row>
        <row r="70015">
          <cell r="S70015" t="str">
            <v>CARROLLTON RIDGE</v>
          </cell>
          <cell r="AF70015">
            <v>0</v>
          </cell>
          <cell r="AG70015">
            <v>0</v>
          </cell>
          <cell r="AH70015">
            <v>1</v>
          </cell>
          <cell r="AI70015">
            <v>1</v>
          </cell>
          <cell r="AJ70015">
            <v>1</v>
          </cell>
          <cell r="AK70015" t="b">
            <v>0</v>
          </cell>
          <cell r="AL70015" t="b">
            <v>0</v>
          </cell>
          <cell r="AM70015" t="b">
            <v>0</v>
          </cell>
          <cell r="AN70015" t="b">
            <v>0</v>
          </cell>
          <cell r="AO70015" t="b">
            <v>0</v>
          </cell>
          <cell r="AP70015" t="b">
            <v>0</v>
          </cell>
          <cell r="AQ70015" t="b">
            <v>0</v>
          </cell>
          <cell r="AR70015" t="b">
            <v>0</v>
          </cell>
          <cell r="AS70015" t="b">
            <v>0</v>
          </cell>
          <cell r="AT70015" t="b">
            <v>0</v>
          </cell>
          <cell r="AU70015" t="b">
            <v>0</v>
          </cell>
          <cell r="AV70015" t="b">
            <v>0</v>
          </cell>
          <cell r="AW70015" t="b">
            <v>0</v>
          </cell>
        </row>
        <row r="70016">
          <cell r="S70016" t="str">
            <v>CARROLLTON RIDGE</v>
          </cell>
          <cell r="AF70016">
            <v>1</v>
          </cell>
          <cell r="AG70016">
            <v>1</v>
          </cell>
          <cell r="AH70016">
            <v>1</v>
          </cell>
          <cell r="AI70016">
            <v>1</v>
          </cell>
          <cell r="AJ70016">
            <v>1</v>
          </cell>
          <cell r="AK70016" t="b">
            <v>0</v>
          </cell>
          <cell r="AL70016" t="b">
            <v>0</v>
          </cell>
          <cell r="AM70016" t="b">
            <v>0</v>
          </cell>
          <cell r="AN70016" t="b">
            <v>0</v>
          </cell>
          <cell r="AO70016" t="b">
            <v>0</v>
          </cell>
          <cell r="AP70016" t="b">
            <v>0</v>
          </cell>
          <cell r="AQ70016" t="b">
            <v>0</v>
          </cell>
          <cell r="AR70016" t="b">
            <v>0</v>
          </cell>
          <cell r="AS70016" t="b">
            <v>0</v>
          </cell>
          <cell r="AT70016" t="b">
            <v>0</v>
          </cell>
          <cell r="AU70016" t="b">
            <v>0</v>
          </cell>
          <cell r="AV70016" t="b">
            <v>0</v>
          </cell>
          <cell r="AW70016" t="b">
            <v>0</v>
          </cell>
        </row>
        <row r="70017">
          <cell r="S70017" t="str">
            <v>CARROLLTON RIDGE</v>
          </cell>
          <cell r="AF70017">
            <v>0</v>
          </cell>
          <cell r="AG70017">
            <v>0</v>
          </cell>
          <cell r="AH70017">
            <v>0</v>
          </cell>
          <cell r="AI70017">
            <v>0</v>
          </cell>
          <cell r="AJ70017">
            <v>1</v>
          </cell>
          <cell r="AK70017" t="b">
            <v>0</v>
          </cell>
          <cell r="AL70017" t="b">
            <v>0</v>
          </cell>
          <cell r="AM70017" t="b">
            <v>0</v>
          </cell>
          <cell r="AN70017" t="b">
            <v>0</v>
          </cell>
          <cell r="AO70017" t="b">
            <v>0</v>
          </cell>
          <cell r="AP70017" t="b">
            <v>0</v>
          </cell>
          <cell r="AQ70017" t="b">
            <v>0</v>
          </cell>
          <cell r="AR70017" t="b">
            <v>0</v>
          </cell>
          <cell r="AS70017" t="b">
            <v>0</v>
          </cell>
          <cell r="AT70017" t="b">
            <v>0</v>
          </cell>
          <cell r="AU70017" t="b">
            <v>0</v>
          </cell>
          <cell r="AV70017" t="b">
            <v>0</v>
          </cell>
          <cell r="AW70017" t="b">
            <v>0</v>
          </cell>
        </row>
        <row r="70018">
          <cell r="S70018" t="str">
            <v>CARROLLTON RIDGE</v>
          </cell>
          <cell r="AF70018">
            <v>0</v>
          </cell>
          <cell r="AG70018">
            <v>0</v>
          </cell>
          <cell r="AH70018">
            <v>0</v>
          </cell>
          <cell r="AI70018">
            <v>1</v>
          </cell>
          <cell r="AJ70018">
            <v>1</v>
          </cell>
          <cell r="AK70018" t="b">
            <v>0</v>
          </cell>
          <cell r="AL70018" t="b">
            <v>0</v>
          </cell>
          <cell r="AM70018" t="b">
            <v>0</v>
          </cell>
          <cell r="AN70018" t="b">
            <v>0</v>
          </cell>
          <cell r="AO70018" t="b">
            <v>0</v>
          </cell>
          <cell r="AP70018" t="b">
            <v>0</v>
          </cell>
          <cell r="AQ70018" t="b">
            <v>0</v>
          </cell>
          <cell r="AR70018" t="b">
            <v>0</v>
          </cell>
          <cell r="AS70018" t="b">
            <v>0</v>
          </cell>
          <cell r="AT70018" t="b">
            <v>0</v>
          </cell>
          <cell r="AU70018" t="b">
            <v>0</v>
          </cell>
          <cell r="AV70018" t="b">
            <v>0</v>
          </cell>
          <cell r="AW70018" t="b">
            <v>0</v>
          </cell>
        </row>
        <row r="70019">
          <cell r="S70019" t="str">
            <v>CARROLLTON RIDGE</v>
          </cell>
          <cell r="AF70019">
            <v>0</v>
          </cell>
          <cell r="AG70019">
            <v>0</v>
          </cell>
          <cell r="AH70019">
            <v>0</v>
          </cell>
          <cell r="AI70019">
            <v>0</v>
          </cell>
          <cell r="AJ70019">
            <v>1</v>
          </cell>
          <cell r="AK70019" t="b">
            <v>0</v>
          </cell>
          <cell r="AL70019" t="b">
            <v>0</v>
          </cell>
          <cell r="AM70019" t="b">
            <v>0</v>
          </cell>
          <cell r="AN70019" t="b">
            <v>0</v>
          </cell>
          <cell r="AO70019" t="b">
            <v>0</v>
          </cell>
          <cell r="AP70019" t="b">
            <v>0</v>
          </cell>
          <cell r="AQ70019" t="b">
            <v>0</v>
          </cell>
          <cell r="AR70019" t="b">
            <v>0</v>
          </cell>
          <cell r="AS70019" t="b">
            <v>0</v>
          </cell>
          <cell r="AT70019" t="b">
            <v>0</v>
          </cell>
          <cell r="AU70019" t="b">
            <v>0</v>
          </cell>
          <cell r="AV70019" t="b">
            <v>0</v>
          </cell>
          <cell r="AW70019" t="b">
            <v>0</v>
          </cell>
        </row>
        <row r="70020">
          <cell r="S70020" t="str">
            <v>CARROLLTON RIDGE</v>
          </cell>
          <cell r="AF70020">
            <v>0</v>
          </cell>
          <cell r="AG70020">
            <v>0</v>
          </cell>
          <cell r="AH70020">
            <v>0</v>
          </cell>
          <cell r="AI70020">
            <v>1</v>
          </cell>
          <cell r="AJ70020">
            <v>1</v>
          </cell>
          <cell r="AK70020" t="b">
            <v>0</v>
          </cell>
          <cell r="AL70020" t="b">
            <v>0</v>
          </cell>
          <cell r="AM70020" t="b">
            <v>0</v>
          </cell>
          <cell r="AN70020" t="b">
            <v>0</v>
          </cell>
          <cell r="AO70020" t="b">
            <v>0</v>
          </cell>
          <cell r="AP70020" t="b">
            <v>0</v>
          </cell>
          <cell r="AQ70020" t="b">
            <v>0</v>
          </cell>
          <cell r="AR70020" t="b">
            <v>0</v>
          </cell>
          <cell r="AS70020" t="b">
            <v>0</v>
          </cell>
          <cell r="AT70020" t="b">
            <v>0</v>
          </cell>
          <cell r="AU70020" t="b">
            <v>0</v>
          </cell>
          <cell r="AV70020" t="b">
            <v>0</v>
          </cell>
          <cell r="AW70020" t="b">
            <v>0</v>
          </cell>
        </row>
        <row r="70021">
          <cell r="S70021" t="str">
            <v>CARROLLTON RIDGE</v>
          </cell>
          <cell r="AF70021">
            <v>1</v>
          </cell>
          <cell r="AG70021">
            <v>1</v>
          </cell>
          <cell r="AH70021">
            <v>1</v>
          </cell>
          <cell r="AI70021">
            <v>1</v>
          </cell>
          <cell r="AJ70021">
            <v>1</v>
          </cell>
          <cell r="AK70021" t="b">
            <v>0</v>
          </cell>
          <cell r="AL70021" t="b">
            <v>0</v>
          </cell>
          <cell r="AM70021" t="b">
            <v>0</v>
          </cell>
          <cell r="AN70021" t="b">
            <v>0</v>
          </cell>
          <cell r="AO70021" t="b">
            <v>0</v>
          </cell>
          <cell r="AP70021" t="b">
            <v>0</v>
          </cell>
          <cell r="AQ70021" t="b">
            <v>0</v>
          </cell>
          <cell r="AR70021" t="b">
            <v>0</v>
          </cell>
          <cell r="AS70021" t="b">
            <v>0</v>
          </cell>
          <cell r="AT70021" t="b">
            <v>0</v>
          </cell>
          <cell r="AU70021" t="b">
            <v>0</v>
          </cell>
          <cell r="AV70021" t="b">
            <v>0</v>
          </cell>
          <cell r="AW70021" t="b">
            <v>0</v>
          </cell>
        </row>
        <row r="70022">
          <cell r="S70022" t="str">
            <v>CARROLLTON RIDGE</v>
          </cell>
          <cell r="AF70022">
            <v>1</v>
          </cell>
          <cell r="AG70022">
            <v>1</v>
          </cell>
          <cell r="AH70022">
            <v>1</v>
          </cell>
          <cell r="AI70022">
            <v>1</v>
          </cell>
          <cell r="AJ70022">
            <v>1</v>
          </cell>
          <cell r="AK70022" t="b">
            <v>0</v>
          </cell>
          <cell r="AL70022" t="b">
            <v>0</v>
          </cell>
          <cell r="AM70022" t="b">
            <v>0</v>
          </cell>
          <cell r="AN70022" t="b">
            <v>0</v>
          </cell>
          <cell r="AO70022" t="b">
            <v>0</v>
          </cell>
          <cell r="AP70022" t="b">
            <v>0</v>
          </cell>
          <cell r="AQ70022" t="b">
            <v>0</v>
          </cell>
          <cell r="AR70022" t="b">
            <v>0</v>
          </cell>
          <cell r="AS70022" t="b">
            <v>0</v>
          </cell>
          <cell r="AT70022" t="b">
            <v>0</v>
          </cell>
          <cell r="AU70022" t="b">
            <v>0</v>
          </cell>
          <cell r="AV70022" t="b">
            <v>0</v>
          </cell>
          <cell r="AW70022" t="b">
            <v>0</v>
          </cell>
        </row>
        <row r="70023">
          <cell r="S70023" t="str">
            <v>CARROLLTON RIDGE</v>
          </cell>
          <cell r="AF70023">
            <v>1</v>
          </cell>
          <cell r="AG70023">
            <v>1</v>
          </cell>
          <cell r="AH70023">
            <v>1</v>
          </cell>
          <cell r="AI70023">
            <v>1</v>
          </cell>
          <cell r="AJ70023">
            <v>1</v>
          </cell>
          <cell r="AK70023" t="b">
            <v>0</v>
          </cell>
          <cell r="AL70023" t="b">
            <v>0</v>
          </cell>
          <cell r="AM70023" t="b">
            <v>0</v>
          </cell>
          <cell r="AN70023" t="b">
            <v>0</v>
          </cell>
          <cell r="AO70023" t="b">
            <v>0</v>
          </cell>
          <cell r="AP70023" t="b">
            <v>0</v>
          </cell>
          <cell r="AQ70023" t="b">
            <v>0</v>
          </cell>
          <cell r="AR70023" t="b">
            <v>0</v>
          </cell>
          <cell r="AS70023" t="b">
            <v>0</v>
          </cell>
          <cell r="AT70023" t="b">
            <v>0</v>
          </cell>
          <cell r="AU70023" t="b">
            <v>0</v>
          </cell>
          <cell r="AV70023" t="b">
            <v>0</v>
          </cell>
          <cell r="AW70023" t="b">
            <v>0</v>
          </cell>
        </row>
        <row r="70024">
          <cell r="S70024" t="str">
            <v>CARROLLTON RIDGE</v>
          </cell>
          <cell r="AF70024">
            <v>0</v>
          </cell>
          <cell r="AG70024">
            <v>0</v>
          </cell>
          <cell r="AH70024">
            <v>0</v>
          </cell>
          <cell r="AI70024">
            <v>0</v>
          </cell>
          <cell r="AJ70024">
            <v>1</v>
          </cell>
          <cell r="AK70024" t="b">
            <v>0</v>
          </cell>
          <cell r="AL70024" t="b">
            <v>0</v>
          </cell>
          <cell r="AM70024" t="b">
            <v>0</v>
          </cell>
          <cell r="AN70024" t="b">
            <v>0</v>
          </cell>
          <cell r="AO70024" t="b">
            <v>0</v>
          </cell>
          <cell r="AP70024" t="b">
            <v>0</v>
          </cell>
          <cell r="AQ70024" t="b">
            <v>0</v>
          </cell>
          <cell r="AR70024" t="b">
            <v>0</v>
          </cell>
          <cell r="AS70024" t="b">
            <v>0</v>
          </cell>
          <cell r="AT70024" t="b">
            <v>0</v>
          </cell>
          <cell r="AU70024" t="b">
            <v>0</v>
          </cell>
          <cell r="AV70024" t="b">
            <v>0</v>
          </cell>
          <cell r="AW70024" t="b">
            <v>0</v>
          </cell>
        </row>
        <row r="70025">
          <cell r="S70025" t="str">
            <v>CARROLLTON RIDGE</v>
          </cell>
          <cell r="AF70025">
            <v>0</v>
          </cell>
          <cell r="AG70025">
            <v>0</v>
          </cell>
          <cell r="AH70025">
            <v>1</v>
          </cell>
          <cell r="AI70025">
            <v>1</v>
          </cell>
          <cell r="AJ70025">
            <v>1</v>
          </cell>
          <cell r="AK70025" t="b">
            <v>0</v>
          </cell>
          <cell r="AL70025" t="b">
            <v>0</v>
          </cell>
          <cell r="AM70025" t="b">
            <v>0</v>
          </cell>
          <cell r="AN70025" t="b">
            <v>0</v>
          </cell>
          <cell r="AO70025" t="b">
            <v>0</v>
          </cell>
          <cell r="AP70025" t="b">
            <v>0</v>
          </cell>
          <cell r="AQ70025" t="b">
            <v>0</v>
          </cell>
          <cell r="AR70025" t="b">
            <v>0</v>
          </cell>
          <cell r="AS70025" t="b">
            <v>0</v>
          </cell>
          <cell r="AT70025" t="b">
            <v>0</v>
          </cell>
          <cell r="AU70025" t="b">
            <v>0</v>
          </cell>
          <cell r="AV70025" t="b">
            <v>0</v>
          </cell>
          <cell r="AW70025" t="b">
            <v>0</v>
          </cell>
        </row>
        <row r="70026">
          <cell r="S70026" t="str">
            <v>UPTON</v>
          </cell>
          <cell r="AF70026">
            <v>0</v>
          </cell>
          <cell r="AG70026">
            <v>0</v>
          </cell>
          <cell r="AH70026">
            <v>0</v>
          </cell>
          <cell r="AI70026">
            <v>0</v>
          </cell>
          <cell r="AJ70026">
            <v>0</v>
          </cell>
          <cell r="AK70026" t="b">
            <v>0</v>
          </cell>
          <cell r="AL70026" t="b">
            <v>0</v>
          </cell>
          <cell r="AM70026" t="b">
            <v>0</v>
          </cell>
          <cell r="AN70026" t="b">
            <v>0</v>
          </cell>
          <cell r="AO70026" t="b">
            <v>0</v>
          </cell>
          <cell r="AP70026" t="b">
            <v>0</v>
          </cell>
          <cell r="AQ70026" t="b">
            <v>0</v>
          </cell>
          <cell r="AR70026" t="b">
            <v>0</v>
          </cell>
          <cell r="AS70026" t="b">
            <v>0</v>
          </cell>
          <cell r="AT70026" t="b">
            <v>0</v>
          </cell>
          <cell r="AU70026" t="b">
            <v>0</v>
          </cell>
          <cell r="AV70026" t="b">
            <v>0</v>
          </cell>
          <cell r="AW70026" t="b">
            <v>0</v>
          </cell>
        </row>
        <row r="70027">
          <cell r="S70027" t="str">
            <v>CARROLLTON RIDGE</v>
          </cell>
          <cell r="AF70027">
            <v>0</v>
          </cell>
          <cell r="AG70027">
            <v>0</v>
          </cell>
          <cell r="AH70027">
            <v>0</v>
          </cell>
          <cell r="AI70027">
            <v>0</v>
          </cell>
          <cell r="AJ70027">
            <v>0</v>
          </cell>
          <cell r="AK70027" t="b">
            <v>0</v>
          </cell>
          <cell r="AL70027" t="b">
            <v>0</v>
          </cell>
          <cell r="AM70027" t="b">
            <v>0</v>
          </cell>
          <cell r="AN70027" t="b">
            <v>0</v>
          </cell>
          <cell r="AO70027" t="b">
            <v>0</v>
          </cell>
          <cell r="AP70027" t="b">
            <v>0</v>
          </cell>
          <cell r="AQ70027" t="b">
            <v>0</v>
          </cell>
          <cell r="AR70027" t="b">
            <v>0</v>
          </cell>
          <cell r="AS70027" t="b">
            <v>0</v>
          </cell>
          <cell r="AT70027" t="b">
            <v>0</v>
          </cell>
          <cell r="AU70027" t="b">
            <v>0</v>
          </cell>
          <cell r="AV70027" t="b">
            <v>0</v>
          </cell>
          <cell r="AW70027" t="b">
            <v>0</v>
          </cell>
        </row>
        <row r="70028">
          <cell r="S70028" t="str">
            <v>CARROLLTON RIDGE</v>
          </cell>
          <cell r="AF70028">
            <v>1</v>
          </cell>
          <cell r="AG70028">
            <v>1</v>
          </cell>
          <cell r="AH70028">
            <v>1</v>
          </cell>
          <cell r="AI70028">
            <v>1</v>
          </cell>
          <cell r="AJ70028">
            <v>1</v>
          </cell>
          <cell r="AK70028" t="b">
            <v>0</v>
          </cell>
          <cell r="AL70028" t="b">
            <v>0</v>
          </cell>
          <cell r="AM70028" t="b">
            <v>0</v>
          </cell>
          <cell r="AN70028" t="b">
            <v>0</v>
          </cell>
          <cell r="AO70028" t="b">
            <v>0</v>
          </cell>
          <cell r="AP70028" t="b">
            <v>0</v>
          </cell>
          <cell r="AQ70028" t="b">
            <v>0</v>
          </cell>
          <cell r="AR70028" t="b">
            <v>0</v>
          </cell>
          <cell r="AS70028" t="b">
            <v>0</v>
          </cell>
          <cell r="AT70028" t="b">
            <v>0</v>
          </cell>
          <cell r="AU70028" t="b">
            <v>0</v>
          </cell>
          <cell r="AV70028" t="b">
            <v>0</v>
          </cell>
          <cell r="AW70028" t="b">
            <v>0</v>
          </cell>
        </row>
        <row r="70029">
          <cell r="S70029" t="str">
            <v>CARROLLTON RIDGE</v>
          </cell>
          <cell r="AF70029">
            <v>0</v>
          </cell>
          <cell r="AG70029">
            <v>0</v>
          </cell>
          <cell r="AH70029">
            <v>1</v>
          </cell>
          <cell r="AI70029">
            <v>1</v>
          </cell>
          <cell r="AJ70029">
            <v>1</v>
          </cell>
          <cell r="AK70029" t="b">
            <v>0</v>
          </cell>
          <cell r="AL70029" t="b">
            <v>0</v>
          </cell>
          <cell r="AM70029" t="b">
            <v>0</v>
          </cell>
          <cell r="AN70029" t="b">
            <v>0</v>
          </cell>
          <cell r="AO70029" t="b">
            <v>0</v>
          </cell>
          <cell r="AP70029" t="b">
            <v>0</v>
          </cell>
          <cell r="AQ70029" t="b">
            <v>0</v>
          </cell>
          <cell r="AR70029" t="b">
            <v>0</v>
          </cell>
          <cell r="AS70029" t="b">
            <v>0</v>
          </cell>
          <cell r="AT70029" t="b">
            <v>0</v>
          </cell>
          <cell r="AU70029" t="b">
            <v>0</v>
          </cell>
          <cell r="AV70029" t="b">
            <v>0</v>
          </cell>
          <cell r="AW70029" t="b">
            <v>0</v>
          </cell>
        </row>
        <row r="70030">
          <cell r="S70030" t="str">
            <v>CARROLLTON RIDGE</v>
          </cell>
          <cell r="AF70030">
            <v>0</v>
          </cell>
          <cell r="AG70030">
            <v>0</v>
          </cell>
          <cell r="AH70030">
            <v>1</v>
          </cell>
          <cell r="AI70030">
            <v>1</v>
          </cell>
          <cell r="AJ70030">
            <v>1</v>
          </cell>
          <cell r="AK70030" t="b">
            <v>0</v>
          </cell>
          <cell r="AL70030" t="b">
            <v>0</v>
          </cell>
          <cell r="AM70030" t="b">
            <v>0</v>
          </cell>
          <cell r="AN70030" t="b">
            <v>0</v>
          </cell>
          <cell r="AO70030" t="b">
            <v>0</v>
          </cell>
          <cell r="AP70030" t="b">
            <v>0</v>
          </cell>
          <cell r="AQ70030" t="b">
            <v>0</v>
          </cell>
          <cell r="AR70030" t="b">
            <v>0</v>
          </cell>
          <cell r="AS70030" t="b">
            <v>0</v>
          </cell>
          <cell r="AT70030" t="b">
            <v>0</v>
          </cell>
          <cell r="AU70030" t="b">
            <v>0</v>
          </cell>
          <cell r="AV70030" t="b">
            <v>0</v>
          </cell>
          <cell r="AW70030" t="b">
            <v>0</v>
          </cell>
        </row>
        <row r="70031">
          <cell r="S70031" t="str">
            <v>CARROLLTON RIDGE</v>
          </cell>
          <cell r="AF70031">
            <v>0</v>
          </cell>
          <cell r="AG70031">
            <v>0</v>
          </cell>
          <cell r="AH70031">
            <v>0</v>
          </cell>
          <cell r="AI70031">
            <v>1</v>
          </cell>
          <cell r="AJ70031">
            <v>1</v>
          </cell>
          <cell r="AK70031" t="b">
            <v>0</v>
          </cell>
          <cell r="AL70031" t="b">
            <v>0</v>
          </cell>
          <cell r="AM70031" t="b">
            <v>0</v>
          </cell>
          <cell r="AN70031" t="b">
            <v>0</v>
          </cell>
          <cell r="AO70031" t="b">
            <v>0</v>
          </cell>
          <cell r="AP70031" t="b">
            <v>0</v>
          </cell>
          <cell r="AQ70031" t="b">
            <v>0</v>
          </cell>
          <cell r="AR70031" t="b">
            <v>0</v>
          </cell>
          <cell r="AS70031" t="b">
            <v>0</v>
          </cell>
          <cell r="AT70031" t="b">
            <v>0</v>
          </cell>
          <cell r="AU70031" t="b">
            <v>0</v>
          </cell>
          <cell r="AV70031" t="b">
            <v>0</v>
          </cell>
          <cell r="AW70031" t="b">
            <v>0</v>
          </cell>
        </row>
        <row r="70032">
          <cell r="S70032" t="str">
            <v>CARROLLTON RIDGE</v>
          </cell>
          <cell r="AF70032">
            <v>0</v>
          </cell>
          <cell r="AG70032">
            <v>0</v>
          </cell>
          <cell r="AH70032">
            <v>1</v>
          </cell>
          <cell r="AI70032">
            <v>1</v>
          </cell>
          <cell r="AJ70032">
            <v>1</v>
          </cell>
          <cell r="AK70032" t="b">
            <v>0</v>
          </cell>
          <cell r="AL70032" t="b">
            <v>0</v>
          </cell>
          <cell r="AM70032" t="b">
            <v>0</v>
          </cell>
          <cell r="AN70032" t="b">
            <v>0</v>
          </cell>
          <cell r="AO70032" t="b">
            <v>0</v>
          </cell>
          <cell r="AP70032" t="b">
            <v>0</v>
          </cell>
          <cell r="AQ70032" t="b">
            <v>0</v>
          </cell>
          <cell r="AR70032" t="b">
            <v>0</v>
          </cell>
          <cell r="AS70032" t="b">
            <v>0</v>
          </cell>
          <cell r="AT70032" t="b">
            <v>0</v>
          </cell>
          <cell r="AU70032" t="b">
            <v>0</v>
          </cell>
          <cell r="AV70032" t="b">
            <v>0</v>
          </cell>
          <cell r="AW70032" t="b">
            <v>0</v>
          </cell>
        </row>
        <row r="70033">
          <cell r="S70033" t="str">
            <v>GREENMOUNT WEST</v>
          </cell>
          <cell r="AF70033">
            <v>0</v>
          </cell>
          <cell r="AG70033">
            <v>0</v>
          </cell>
          <cell r="AH70033">
            <v>0</v>
          </cell>
          <cell r="AI70033">
            <v>0</v>
          </cell>
          <cell r="AJ70033">
            <v>0</v>
          </cell>
          <cell r="AK70033" t="b">
            <v>0</v>
          </cell>
          <cell r="AL70033" t="b">
            <v>0</v>
          </cell>
          <cell r="AM70033" t="b">
            <v>0</v>
          </cell>
          <cell r="AN70033" t="b">
            <v>0</v>
          </cell>
          <cell r="AO70033" t="b">
            <v>0</v>
          </cell>
          <cell r="AP70033" t="b">
            <v>0</v>
          </cell>
          <cell r="AQ70033" t="b">
            <v>0</v>
          </cell>
          <cell r="AR70033" t="b">
            <v>0</v>
          </cell>
          <cell r="AS70033" t="b">
            <v>0</v>
          </cell>
          <cell r="AT70033" t="b">
            <v>0</v>
          </cell>
          <cell r="AU70033" t="b">
            <v>0</v>
          </cell>
          <cell r="AV70033" t="b">
            <v>0</v>
          </cell>
          <cell r="AW70033" t="b">
            <v>0</v>
          </cell>
        </row>
        <row r="70034">
          <cell r="S70034" t="str">
            <v>BALTIMORE-LINWOOD</v>
          </cell>
          <cell r="AF70034">
            <v>0</v>
          </cell>
          <cell r="AG70034">
            <v>0</v>
          </cell>
          <cell r="AH70034">
            <v>0</v>
          </cell>
          <cell r="AI70034">
            <v>0</v>
          </cell>
          <cell r="AJ70034">
            <v>1</v>
          </cell>
          <cell r="AK70034" t="b">
            <v>0</v>
          </cell>
          <cell r="AL70034" t="b">
            <v>0</v>
          </cell>
          <cell r="AM70034" t="b">
            <v>0</v>
          </cell>
          <cell r="AN70034" t="b">
            <v>0</v>
          </cell>
          <cell r="AO70034" t="b">
            <v>0</v>
          </cell>
          <cell r="AP70034" t="b">
            <v>0</v>
          </cell>
          <cell r="AQ70034" t="b">
            <v>0</v>
          </cell>
          <cell r="AR70034" t="b">
            <v>0</v>
          </cell>
          <cell r="AS70034" t="b">
            <v>0</v>
          </cell>
          <cell r="AT70034" t="b">
            <v>0</v>
          </cell>
          <cell r="AU70034" t="b">
            <v>0</v>
          </cell>
          <cell r="AV70034" t="b">
            <v>0</v>
          </cell>
          <cell r="AW70034" t="b">
            <v>0</v>
          </cell>
        </row>
        <row r="70035">
          <cell r="S70035" t="str">
            <v>WOODRING</v>
          </cell>
          <cell r="AF70035">
            <v>0</v>
          </cell>
          <cell r="AG70035">
            <v>0</v>
          </cell>
          <cell r="AH70035">
            <v>0</v>
          </cell>
          <cell r="AI70035">
            <v>0</v>
          </cell>
          <cell r="AJ70035">
            <v>1</v>
          </cell>
          <cell r="AK70035" t="b">
            <v>0</v>
          </cell>
          <cell r="AL70035" t="b">
            <v>0</v>
          </cell>
          <cell r="AM70035" t="b">
            <v>0</v>
          </cell>
          <cell r="AN70035" t="b">
            <v>0</v>
          </cell>
          <cell r="AO70035" t="b">
            <v>0</v>
          </cell>
          <cell r="AP70035" t="b">
            <v>0</v>
          </cell>
          <cell r="AQ70035" t="b">
            <v>0</v>
          </cell>
          <cell r="AR70035" t="b">
            <v>0</v>
          </cell>
          <cell r="AS70035" t="b">
            <v>0</v>
          </cell>
          <cell r="AT70035" t="b">
            <v>0</v>
          </cell>
          <cell r="AU70035" t="b">
            <v>0</v>
          </cell>
          <cell r="AV70035" t="b">
            <v>0</v>
          </cell>
          <cell r="AW70035" t="b">
            <v>0</v>
          </cell>
        </row>
        <row r="70036">
          <cell r="S70036" t="str">
            <v>CEDMONT</v>
          </cell>
          <cell r="AF70036">
            <v>0</v>
          </cell>
          <cell r="AG70036">
            <v>0</v>
          </cell>
          <cell r="AH70036">
            <v>0</v>
          </cell>
          <cell r="AI70036">
            <v>0</v>
          </cell>
          <cell r="AJ70036">
            <v>1</v>
          </cell>
          <cell r="AK70036" t="b">
            <v>0</v>
          </cell>
          <cell r="AL70036" t="b">
            <v>0</v>
          </cell>
          <cell r="AM70036" t="b">
            <v>0</v>
          </cell>
          <cell r="AN70036" t="b">
            <v>0</v>
          </cell>
          <cell r="AO70036" t="b">
            <v>0</v>
          </cell>
          <cell r="AP70036" t="b">
            <v>0</v>
          </cell>
          <cell r="AQ70036" t="b">
            <v>0</v>
          </cell>
          <cell r="AR70036" t="b">
            <v>0</v>
          </cell>
          <cell r="AS70036" t="b">
            <v>0</v>
          </cell>
          <cell r="AT70036" t="b">
            <v>0</v>
          </cell>
          <cell r="AU70036" t="b">
            <v>0</v>
          </cell>
          <cell r="AV70036" t="b">
            <v>0</v>
          </cell>
          <cell r="AW70036" t="b">
            <v>0</v>
          </cell>
        </row>
        <row r="70037">
          <cell r="S70037" t="str">
            <v>ROSEMONT HOMEOWNERS/TENANTS</v>
          </cell>
          <cell r="AF70037">
            <v>0</v>
          </cell>
          <cell r="AG70037">
            <v>0</v>
          </cell>
          <cell r="AH70037">
            <v>0</v>
          </cell>
          <cell r="AI70037">
            <v>0</v>
          </cell>
          <cell r="AJ70037">
            <v>0</v>
          </cell>
          <cell r="AK70037" t="b">
            <v>0</v>
          </cell>
          <cell r="AL70037" t="b">
            <v>0</v>
          </cell>
          <cell r="AM70037" t="b">
            <v>0</v>
          </cell>
          <cell r="AN70037" t="b">
            <v>0</v>
          </cell>
          <cell r="AO70037" t="b">
            <v>0</v>
          </cell>
          <cell r="AP70037" t="b">
            <v>0</v>
          </cell>
          <cell r="AQ70037" t="b">
            <v>0</v>
          </cell>
          <cell r="AR70037" t="b">
            <v>0</v>
          </cell>
          <cell r="AS70037" t="b">
            <v>0</v>
          </cell>
          <cell r="AT70037" t="b">
            <v>0</v>
          </cell>
          <cell r="AU70037" t="b">
            <v>0</v>
          </cell>
          <cell r="AV70037" t="b">
            <v>0</v>
          </cell>
          <cell r="AW70037" t="b">
            <v>0</v>
          </cell>
        </row>
        <row r="70038">
          <cell r="S70038" t="str">
            <v>CARROLLTON RIDGE</v>
          </cell>
          <cell r="AF70038">
            <v>0</v>
          </cell>
          <cell r="AG70038">
            <v>0</v>
          </cell>
          <cell r="AH70038">
            <v>0</v>
          </cell>
          <cell r="AI70038">
            <v>0</v>
          </cell>
          <cell r="AJ70038">
            <v>0</v>
          </cell>
          <cell r="AK70038" t="b">
            <v>0</v>
          </cell>
          <cell r="AL70038" t="b">
            <v>0</v>
          </cell>
          <cell r="AM70038" t="b">
            <v>0</v>
          </cell>
          <cell r="AN70038" t="b">
            <v>0</v>
          </cell>
          <cell r="AO70038" t="b">
            <v>0</v>
          </cell>
          <cell r="AP70038" t="b">
            <v>0</v>
          </cell>
          <cell r="AQ70038" t="b">
            <v>0</v>
          </cell>
          <cell r="AR70038" t="b">
            <v>0</v>
          </cell>
          <cell r="AS70038" t="b">
            <v>0</v>
          </cell>
          <cell r="AT70038" t="b">
            <v>0</v>
          </cell>
          <cell r="AU70038" t="b">
            <v>0</v>
          </cell>
          <cell r="AV70038" t="b">
            <v>0</v>
          </cell>
          <cell r="AW70038" t="b">
            <v>0</v>
          </cell>
        </row>
        <row r="70039">
          <cell r="S70039" t="str">
            <v>CARROLLTON RIDGE</v>
          </cell>
          <cell r="AF70039">
            <v>1</v>
          </cell>
          <cell r="AG70039">
            <v>1</v>
          </cell>
          <cell r="AH70039">
            <v>1</v>
          </cell>
          <cell r="AI70039">
            <v>1</v>
          </cell>
          <cell r="AJ70039">
            <v>1</v>
          </cell>
          <cell r="AK70039" t="b">
            <v>0</v>
          </cell>
          <cell r="AL70039" t="b">
            <v>0</v>
          </cell>
          <cell r="AM70039" t="b">
            <v>0</v>
          </cell>
          <cell r="AN70039" t="b">
            <v>0</v>
          </cell>
          <cell r="AO70039" t="b">
            <v>0</v>
          </cell>
          <cell r="AP70039" t="b">
            <v>0</v>
          </cell>
          <cell r="AQ70039" t="b">
            <v>0</v>
          </cell>
          <cell r="AR70039" t="b">
            <v>0</v>
          </cell>
          <cell r="AS70039" t="b">
            <v>0</v>
          </cell>
          <cell r="AT70039" t="b">
            <v>0</v>
          </cell>
          <cell r="AU70039" t="b">
            <v>0</v>
          </cell>
          <cell r="AV70039" t="b">
            <v>0</v>
          </cell>
          <cell r="AW70039" t="b">
            <v>0</v>
          </cell>
        </row>
        <row r="70040">
          <cell r="S70040" t="str">
            <v>GREENMOUNT WEST</v>
          </cell>
          <cell r="AF70040">
            <v>0</v>
          </cell>
          <cell r="AG70040">
            <v>0</v>
          </cell>
          <cell r="AH70040">
            <v>0</v>
          </cell>
          <cell r="AI70040">
            <v>1</v>
          </cell>
          <cell r="AJ70040">
            <v>1</v>
          </cell>
          <cell r="AK70040" t="b">
            <v>0</v>
          </cell>
          <cell r="AL70040" t="b">
            <v>0</v>
          </cell>
          <cell r="AM70040" t="b">
            <v>0</v>
          </cell>
          <cell r="AN70040" t="b">
            <v>0</v>
          </cell>
          <cell r="AO70040" t="b">
            <v>0</v>
          </cell>
          <cell r="AP70040" t="b">
            <v>0</v>
          </cell>
          <cell r="AQ70040" t="b">
            <v>0</v>
          </cell>
          <cell r="AR70040" t="b">
            <v>0</v>
          </cell>
          <cell r="AS70040" t="b">
            <v>0</v>
          </cell>
          <cell r="AT70040" t="b">
            <v>0</v>
          </cell>
          <cell r="AU70040" t="b">
            <v>0</v>
          </cell>
          <cell r="AV70040" t="b">
            <v>0</v>
          </cell>
          <cell r="AW70040" t="b">
            <v>0</v>
          </cell>
        </row>
        <row r="70041">
          <cell r="S70041" t="str">
            <v>GREENMOUNT WEST</v>
          </cell>
          <cell r="AF70041">
            <v>0</v>
          </cell>
          <cell r="AG70041">
            <v>0</v>
          </cell>
          <cell r="AH70041">
            <v>0</v>
          </cell>
          <cell r="AI70041">
            <v>1</v>
          </cell>
          <cell r="AJ70041">
            <v>1</v>
          </cell>
          <cell r="AK70041" t="b">
            <v>0</v>
          </cell>
          <cell r="AL70041" t="b">
            <v>0</v>
          </cell>
          <cell r="AM70041" t="b">
            <v>0</v>
          </cell>
          <cell r="AN70041" t="b">
            <v>0</v>
          </cell>
          <cell r="AO70041" t="b">
            <v>0</v>
          </cell>
          <cell r="AP70041" t="b">
            <v>0</v>
          </cell>
          <cell r="AQ70041" t="b">
            <v>0</v>
          </cell>
          <cell r="AR70041" t="b">
            <v>0</v>
          </cell>
          <cell r="AS70041" t="b">
            <v>0</v>
          </cell>
          <cell r="AT70041" t="b">
            <v>0</v>
          </cell>
          <cell r="AU70041" t="b">
            <v>0</v>
          </cell>
          <cell r="AV70041" t="b">
            <v>0</v>
          </cell>
          <cell r="AW70041" t="b">
            <v>0</v>
          </cell>
        </row>
        <row r="70042">
          <cell r="S70042" t="str">
            <v>GREENMOUNT WEST</v>
          </cell>
          <cell r="AF70042">
            <v>0</v>
          </cell>
          <cell r="AG70042">
            <v>0</v>
          </cell>
          <cell r="AH70042">
            <v>0</v>
          </cell>
          <cell r="AI70042">
            <v>0</v>
          </cell>
          <cell r="AJ70042">
            <v>1</v>
          </cell>
          <cell r="AK70042" t="b">
            <v>0</v>
          </cell>
          <cell r="AL70042" t="b">
            <v>0</v>
          </cell>
          <cell r="AM70042" t="b">
            <v>0</v>
          </cell>
          <cell r="AN70042" t="b">
            <v>0</v>
          </cell>
          <cell r="AO70042" t="b">
            <v>0</v>
          </cell>
          <cell r="AP70042" t="b">
            <v>0</v>
          </cell>
          <cell r="AQ70042" t="b">
            <v>0</v>
          </cell>
          <cell r="AR70042" t="b">
            <v>0</v>
          </cell>
          <cell r="AS70042" t="b">
            <v>0</v>
          </cell>
          <cell r="AT70042" t="b">
            <v>0</v>
          </cell>
          <cell r="AU70042" t="b">
            <v>0</v>
          </cell>
          <cell r="AV70042" t="b">
            <v>0</v>
          </cell>
          <cell r="AW70042" t="b">
            <v>0</v>
          </cell>
        </row>
        <row r="70043">
          <cell r="S70043" t="str">
            <v>GREENMOUNT WEST</v>
          </cell>
          <cell r="AF70043">
            <v>0</v>
          </cell>
          <cell r="AG70043">
            <v>0</v>
          </cell>
          <cell r="AH70043">
            <v>0</v>
          </cell>
          <cell r="AI70043">
            <v>0</v>
          </cell>
          <cell r="AJ70043">
            <v>1</v>
          </cell>
          <cell r="AK70043" t="b">
            <v>0</v>
          </cell>
          <cell r="AL70043" t="b">
            <v>0</v>
          </cell>
          <cell r="AM70043" t="b">
            <v>0</v>
          </cell>
          <cell r="AN70043" t="b">
            <v>0</v>
          </cell>
          <cell r="AO70043" t="b">
            <v>0</v>
          </cell>
          <cell r="AP70043" t="b">
            <v>0</v>
          </cell>
          <cell r="AQ70043" t="b">
            <v>0</v>
          </cell>
          <cell r="AR70043" t="b">
            <v>0</v>
          </cell>
          <cell r="AS70043" t="b">
            <v>0</v>
          </cell>
          <cell r="AT70043" t="b">
            <v>0</v>
          </cell>
          <cell r="AU70043" t="b">
            <v>0</v>
          </cell>
          <cell r="AV70043" t="b">
            <v>0</v>
          </cell>
          <cell r="AW70043" t="b">
            <v>0</v>
          </cell>
        </row>
        <row r="70044">
          <cell r="S70044" t="str">
            <v>BROADWAY EAST</v>
          </cell>
          <cell r="AF70044">
            <v>1</v>
          </cell>
          <cell r="AG70044">
            <v>1</v>
          </cell>
          <cell r="AH70044">
            <v>1</v>
          </cell>
          <cell r="AI70044">
            <v>1</v>
          </cell>
          <cell r="AJ70044">
            <v>1</v>
          </cell>
          <cell r="AK70044" t="b">
            <v>0</v>
          </cell>
          <cell r="AL70044" t="b">
            <v>0</v>
          </cell>
          <cell r="AM70044" t="b">
            <v>0</v>
          </cell>
          <cell r="AN70044" t="b">
            <v>0</v>
          </cell>
          <cell r="AO70044" t="b">
            <v>0</v>
          </cell>
          <cell r="AP70044" t="b">
            <v>0</v>
          </cell>
          <cell r="AQ70044" t="b">
            <v>0</v>
          </cell>
          <cell r="AR70044" t="b">
            <v>0</v>
          </cell>
          <cell r="AS70044" t="b">
            <v>0</v>
          </cell>
          <cell r="AT70044" t="b">
            <v>0</v>
          </cell>
          <cell r="AU70044" t="b">
            <v>0</v>
          </cell>
          <cell r="AV70044" t="b">
            <v>0</v>
          </cell>
          <cell r="AW70044" t="b">
            <v>0</v>
          </cell>
        </row>
        <row r="70045">
          <cell r="S70045" t="str">
            <v>MIDDLE EAST</v>
          </cell>
          <cell r="AF70045">
            <v>0</v>
          </cell>
          <cell r="AG70045">
            <v>1</v>
          </cell>
          <cell r="AH70045">
            <v>1</v>
          </cell>
          <cell r="AI70045">
            <v>1</v>
          </cell>
          <cell r="AJ70045">
            <v>1</v>
          </cell>
          <cell r="AK70045" t="b">
            <v>0</v>
          </cell>
          <cell r="AL70045" t="b">
            <v>0</v>
          </cell>
          <cell r="AM70045" t="b">
            <v>0</v>
          </cell>
          <cell r="AN70045" t="b">
            <v>0</v>
          </cell>
          <cell r="AO70045" t="b">
            <v>0</v>
          </cell>
          <cell r="AP70045" t="b">
            <v>0</v>
          </cell>
          <cell r="AQ70045" t="b">
            <v>0</v>
          </cell>
          <cell r="AR70045" t="b">
            <v>0</v>
          </cell>
          <cell r="AS70045" t="b">
            <v>0</v>
          </cell>
          <cell r="AT70045" t="b">
            <v>0</v>
          </cell>
          <cell r="AU70045" t="b">
            <v>0</v>
          </cell>
          <cell r="AV70045" t="b">
            <v>0</v>
          </cell>
          <cell r="AW70045" t="b">
            <v>0</v>
          </cell>
        </row>
        <row r="70046">
          <cell r="S70046" t="str">
            <v>SHIPLEY HILL</v>
          </cell>
          <cell r="AF70046">
            <v>1</v>
          </cell>
          <cell r="AG70046">
            <v>1</v>
          </cell>
          <cell r="AH70046">
            <v>1</v>
          </cell>
          <cell r="AI70046">
            <v>1</v>
          </cell>
          <cell r="AJ70046">
            <v>1</v>
          </cell>
          <cell r="AK70046" t="b">
            <v>0</v>
          </cell>
          <cell r="AL70046" t="b">
            <v>0</v>
          </cell>
          <cell r="AM70046" t="b">
            <v>0</v>
          </cell>
          <cell r="AN70046" t="b">
            <v>0</v>
          </cell>
          <cell r="AO70046" t="b">
            <v>0</v>
          </cell>
          <cell r="AP70046" t="b">
            <v>0</v>
          </cell>
          <cell r="AQ70046" t="b">
            <v>0</v>
          </cell>
          <cell r="AR70046" t="b">
            <v>0</v>
          </cell>
          <cell r="AS70046" t="b">
            <v>0</v>
          </cell>
          <cell r="AT70046" t="b">
            <v>0</v>
          </cell>
          <cell r="AU70046" t="b">
            <v>0</v>
          </cell>
          <cell r="AV70046" t="b">
            <v>0</v>
          </cell>
          <cell r="AW70046" t="b">
            <v>0</v>
          </cell>
        </row>
        <row r="70047">
          <cell r="S70047" t="str">
            <v>CENTRAL PARK HEIGHTS</v>
          </cell>
          <cell r="AF70047">
            <v>0</v>
          </cell>
          <cell r="AG70047">
            <v>0</v>
          </cell>
          <cell r="AH70047">
            <v>0</v>
          </cell>
          <cell r="AI70047">
            <v>0</v>
          </cell>
          <cell r="AJ70047">
            <v>1</v>
          </cell>
          <cell r="AK70047" t="b">
            <v>0</v>
          </cell>
          <cell r="AL70047" t="b">
            <v>0</v>
          </cell>
          <cell r="AM70047" t="b">
            <v>0</v>
          </cell>
          <cell r="AN70047" t="b">
            <v>0</v>
          </cell>
          <cell r="AO70047" t="b">
            <v>0</v>
          </cell>
          <cell r="AP70047" t="b">
            <v>0</v>
          </cell>
          <cell r="AQ70047" t="b">
            <v>0</v>
          </cell>
          <cell r="AR70047" t="b">
            <v>0</v>
          </cell>
          <cell r="AS70047" t="b">
            <v>0</v>
          </cell>
          <cell r="AT70047" t="b">
            <v>0</v>
          </cell>
          <cell r="AU70047" t="b">
            <v>0</v>
          </cell>
          <cell r="AV70047" t="b">
            <v>0</v>
          </cell>
          <cell r="AW70047" t="b">
            <v>0</v>
          </cell>
        </row>
        <row r="70048">
          <cell r="S70048" t="str">
            <v>CENTRAL PARK HEIGHTS</v>
          </cell>
          <cell r="AF70048">
            <v>0</v>
          </cell>
          <cell r="AG70048">
            <v>0</v>
          </cell>
          <cell r="AH70048">
            <v>0</v>
          </cell>
          <cell r="AI70048">
            <v>0</v>
          </cell>
          <cell r="AJ70048">
            <v>1</v>
          </cell>
          <cell r="AK70048" t="b">
            <v>0</v>
          </cell>
          <cell r="AL70048" t="b">
            <v>0</v>
          </cell>
          <cell r="AM70048" t="b">
            <v>0</v>
          </cell>
          <cell r="AN70048" t="b">
            <v>0</v>
          </cell>
          <cell r="AO70048" t="b">
            <v>0</v>
          </cell>
          <cell r="AP70048" t="b">
            <v>0</v>
          </cell>
          <cell r="AQ70048" t="b">
            <v>0</v>
          </cell>
          <cell r="AR70048" t="b">
            <v>0</v>
          </cell>
          <cell r="AS70048" t="b">
            <v>0</v>
          </cell>
          <cell r="AT70048" t="b">
            <v>0</v>
          </cell>
          <cell r="AU70048" t="b">
            <v>0</v>
          </cell>
          <cell r="AV70048" t="b">
            <v>0</v>
          </cell>
          <cell r="AW70048" t="b">
            <v>0</v>
          </cell>
        </row>
        <row r="70049">
          <cell r="S70049" t="str">
            <v>CENTRAL PARK HEIGHTS</v>
          </cell>
          <cell r="AF70049">
            <v>1</v>
          </cell>
          <cell r="AG70049">
            <v>1</v>
          </cell>
          <cell r="AH70049">
            <v>1</v>
          </cell>
          <cell r="AI70049">
            <v>1</v>
          </cell>
          <cell r="AJ70049">
            <v>1</v>
          </cell>
          <cell r="AK70049" t="b">
            <v>0</v>
          </cell>
          <cell r="AL70049" t="b">
            <v>0</v>
          </cell>
          <cell r="AM70049" t="b">
            <v>0</v>
          </cell>
          <cell r="AN70049" t="b">
            <v>0</v>
          </cell>
          <cell r="AO70049" t="b">
            <v>0</v>
          </cell>
          <cell r="AP70049" t="b">
            <v>0</v>
          </cell>
          <cell r="AQ70049" t="b">
            <v>0</v>
          </cell>
          <cell r="AR70049" t="b">
            <v>0</v>
          </cell>
          <cell r="AS70049" t="b">
            <v>0</v>
          </cell>
          <cell r="AT70049" t="b">
            <v>0</v>
          </cell>
          <cell r="AU70049" t="b">
            <v>0</v>
          </cell>
          <cell r="AV70049" t="b">
            <v>0</v>
          </cell>
          <cell r="AW70049" t="b">
            <v>0</v>
          </cell>
        </row>
        <row r="70050">
          <cell r="S70050" t="str">
            <v>CURTIS BAY</v>
          </cell>
          <cell r="AF70050">
            <v>0</v>
          </cell>
          <cell r="AG70050">
            <v>0</v>
          </cell>
          <cell r="AH70050">
            <v>0</v>
          </cell>
          <cell r="AI70050">
            <v>1</v>
          </cell>
          <cell r="AJ70050">
            <v>1</v>
          </cell>
          <cell r="AK70050" t="b">
            <v>0</v>
          </cell>
          <cell r="AL70050" t="b">
            <v>0</v>
          </cell>
          <cell r="AM70050" t="b">
            <v>0</v>
          </cell>
          <cell r="AN70050" t="b">
            <v>0</v>
          </cell>
          <cell r="AO70050" t="b">
            <v>0</v>
          </cell>
          <cell r="AP70050" t="b">
            <v>0</v>
          </cell>
          <cell r="AQ70050" t="b">
            <v>0</v>
          </cell>
          <cell r="AR70050" t="b">
            <v>0</v>
          </cell>
          <cell r="AS70050" t="b">
            <v>0</v>
          </cell>
          <cell r="AT70050" t="b">
            <v>0</v>
          </cell>
          <cell r="AU70050" t="b">
            <v>0</v>
          </cell>
          <cell r="AV70050" t="b">
            <v>0</v>
          </cell>
          <cell r="AW70050" t="b">
            <v>0</v>
          </cell>
        </row>
        <row r="70051">
          <cell r="S70051" t="str">
            <v>OLIVER</v>
          </cell>
          <cell r="AF70051">
            <v>0</v>
          </cell>
          <cell r="AG70051">
            <v>0</v>
          </cell>
          <cell r="AH70051">
            <v>0</v>
          </cell>
          <cell r="AI70051">
            <v>0</v>
          </cell>
          <cell r="AJ70051">
            <v>1</v>
          </cell>
          <cell r="AK70051" t="b">
            <v>0</v>
          </cell>
          <cell r="AL70051" t="b">
            <v>0</v>
          </cell>
          <cell r="AM70051" t="b">
            <v>0</v>
          </cell>
          <cell r="AN70051" t="b">
            <v>0</v>
          </cell>
          <cell r="AO70051" t="b">
            <v>0</v>
          </cell>
          <cell r="AP70051" t="b">
            <v>0</v>
          </cell>
          <cell r="AQ70051" t="b">
            <v>0</v>
          </cell>
          <cell r="AR70051" t="b">
            <v>0</v>
          </cell>
          <cell r="AS70051" t="b">
            <v>0</v>
          </cell>
          <cell r="AT70051" t="b">
            <v>0</v>
          </cell>
          <cell r="AU70051" t="b">
            <v>0</v>
          </cell>
          <cell r="AV70051" t="b">
            <v>0</v>
          </cell>
          <cell r="AW70051" t="b">
            <v>0</v>
          </cell>
        </row>
        <row r="70052">
          <cell r="S70052" t="str">
            <v>OLIVER</v>
          </cell>
          <cell r="AF70052">
            <v>0</v>
          </cell>
          <cell r="AG70052">
            <v>0</v>
          </cell>
          <cell r="AH70052">
            <v>0</v>
          </cell>
          <cell r="AI70052">
            <v>0</v>
          </cell>
          <cell r="AJ70052">
            <v>1</v>
          </cell>
          <cell r="AK70052" t="b">
            <v>0</v>
          </cell>
          <cell r="AL70052" t="b">
            <v>0</v>
          </cell>
          <cell r="AM70052" t="b">
            <v>0</v>
          </cell>
          <cell r="AN70052" t="b">
            <v>0</v>
          </cell>
          <cell r="AO70052" t="b">
            <v>0</v>
          </cell>
          <cell r="AP70052" t="b">
            <v>0</v>
          </cell>
          <cell r="AQ70052" t="b">
            <v>0</v>
          </cell>
          <cell r="AR70052" t="b">
            <v>0</v>
          </cell>
          <cell r="AS70052" t="b">
            <v>0</v>
          </cell>
          <cell r="AT70052" t="b">
            <v>0</v>
          </cell>
          <cell r="AU70052" t="b">
            <v>0</v>
          </cell>
          <cell r="AV70052" t="b">
            <v>0</v>
          </cell>
          <cell r="AW70052" t="b">
            <v>0</v>
          </cell>
        </row>
        <row r="70053">
          <cell r="S70053" t="str">
            <v>HARLEM PARK</v>
          </cell>
          <cell r="AF70053">
            <v>1</v>
          </cell>
          <cell r="AG70053">
            <v>1</v>
          </cell>
          <cell r="AH70053">
            <v>1</v>
          </cell>
          <cell r="AI70053">
            <v>1</v>
          </cell>
          <cell r="AJ70053">
            <v>1</v>
          </cell>
          <cell r="AK70053" t="b">
            <v>0</v>
          </cell>
          <cell r="AL70053" t="b">
            <v>0</v>
          </cell>
          <cell r="AM70053" t="b">
            <v>0</v>
          </cell>
          <cell r="AN70053" t="b">
            <v>0</v>
          </cell>
          <cell r="AO70053" t="b">
            <v>0</v>
          </cell>
          <cell r="AP70053" t="b">
            <v>0</v>
          </cell>
          <cell r="AQ70053" t="b">
            <v>0</v>
          </cell>
          <cell r="AR70053" t="b">
            <v>0</v>
          </cell>
          <cell r="AS70053" t="b">
            <v>0</v>
          </cell>
          <cell r="AT70053" t="b">
            <v>0</v>
          </cell>
          <cell r="AU70053" t="b">
            <v>0</v>
          </cell>
          <cell r="AV70053" t="b">
            <v>0</v>
          </cell>
          <cell r="AW70053" t="b">
            <v>0</v>
          </cell>
        </row>
        <row r="70054">
          <cell r="S70054" t="str">
            <v>HARLEM PARK</v>
          </cell>
          <cell r="AF70054">
            <v>1</v>
          </cell>
          <cell r="AG70054">
            <v>1</v>
          </cell>
          <cell r="AH70054">
            <v>1</v>
          </cell>
          <cell r="AI70054">
            <v>1</v>
          </cell>
          <cell r="AJ70054">
            <v>1</v>
          </cell>
          <cell r="AK70054" t="b">
            <v>0</v>
          </cell>
          <cell r="AL70054" t="b">
            <v>0</v>
          </cell>
          <cell r="AM70054" t="b">
            <v>0</v>
          </cell>
          <cell r="AN70054" t="b">
            <v>0</v>
          </cell>
          <cell r="AO70054" t="b">
            <v>0</v>
          </cell>
          <cell r="AP70054" t="b">
            <v>0</v>
          </cell>
          <cell r="AQ70054" t="b">
            <v>0</v>
          </cell>
          <cell r="AR70054" t="b">
            <v>0</v>
          </cell>
          <cell r="AS70054" t="b">
            <v>0</v>
          </cell>
          <cell r="AT70054" t="b">
            <v>0</v>
          </cell>
          <cell r="AU70054" t="b">
            <v>0</v>
          </cell>
          <cell r="AV70054" t="b">
            <v>0</v>
          </cell>
          <cell r="AW70054" t="b">
            <v>0</v>
          </cell>
        </row>
        <row r="70055">
          <cell r="S70055" t="str">
            <v>BROADWAY EAST</v>
          </cell>
          <cell r="AF70055">
            <v>0</v>
          </cell>
          <cell r="AG70055">
            <v>0</v>
          </cell>
          <cell r="AH70055">
            <v>0</v>
          </cell>
          <cell r="AI70055">
            <v>0</v>
          </cell>
          <cell r="AJ70055">
            <v>1</v>
          </cell>
          <cell r="AK70055" t="b">
            <v>0</v>
          </cell>
          <cell r="AL70055" t="b">
            <v>0</v>
          </cell>
          <cell r="AM70055" t="b">
            <v>0</v>
          </cell>
          <cell r="AN70055" t="b">
            <v>0</v>
          </cell>
          <cell r="AO70055" t="b">
            <v>0</v>
          </cell>
          <cell r="AP70055" t="b">
            <v>0</v>
          </cell>
          <cell r="AQ70055" t="b">
            <v>0</v>
          </cell>
          <cell r="AR70055" t="b">
            <v>0</v>
          </cell>
          <cell r="AS70055" t="b">
            <v>0</v>
          </cell>
          <cell r="AT70055" t="b">
            <v>0</v>
          </cell>
          <cell r="AU70055" t="b">
            <v>0</v>
          </cell>
          <cell r="AV70055" t="b">
            <v>0</v>
          </cell>
          <cell r="AW70055" t="b">
            <v>0</v>
          </cell>
        </row>
        <row r="70056">
          <cell r="S70056" t="str">
            <v>ELLWOOD PARK/MONUMENT</v>
          </cell>
          <cell r="AF70056">
            <v>0</v>
          </cell>
          <cell r="AG70056">
            <v>0</v>
          </cell>
          <cell r="AH70056">
            <v>0</v>
          </cell>
          <cell r="AI70056">
            <v>0</v>
          </cell>
          <cell r="AJ70056">
            <v>1</v>
          </cell>
          <cell r="AK70056" t="b">
            <v>0</v>
          </cell>
          <cell r="AL70056" t="b">
            <v>0</v>
          </cell>
          <cell r="AM70056" t="b">
            <v>0</v>
          </cell>
          <cell r="AN70056" t="b">
            <v>0</v>
          </cell>
          <cell r="AO70056" t="b">
            <v>0</v>
          </cell>
          <cell r="AP70056" t="b">
            <v>0</v>
          </cell>
          <cell r="AQ70056" t="b">
            <v>0</v>
          </cell>
          <cell r="AR70056" t="b">
            <v>0</v>
          </cell>
          <cell r="AS70056" t="b">
            <v>0</v>
          </cell>
          <cell r="AT70056" t="b">
            <v>0</v>
          </cell>
          <cell r="AU70056" t="b">
            <v>0</v>
          </cell>
          <cell r="AV70056" t="b">
            <v>0</v>
          </cell>
          <cell r="AW70056" t="b">
            <v>0</v>
          </cell>
        </row>
        <row r="70057">
          <cell r="S70057" t="str">
            <v>MIDTOWN-EDMONDSON</v>
          </cell>
          <cell r="AF70057">
            <v>0</v>
          </cell>
          <cell r="AG70057">
            <v>0</v>
          </cell>
          <cell r="AH70057">
            <v>0</v>
          </cell>
          <cell r="AI70057">
            <v>0</v>
          </cell>
          <cell r="AJ70057">
            <v>1</v>
          </cell>
          <cell r="AK70057" t="b">
            <v>0</v>
          </cell>
          <cell r="AL70057" t="b">
            <v>0</v>
          </cell>
          <cell r="AM70057" t="b">
            <v>0</v>
          </cell>
          <cell r="AN70057" t="b">
            <v>0</v>
          </cell>
          <cell r="AO70057" t="b">
            <v>0</v>
          </cell>
          <cell r="AP70057" t="b">
            <v>0</v>
          </cell>
          <cell r="AQ70057" t="b">
            <v>0</v>
          </cell>
          <cell r="AR70057" t="b">
            <v>0</v>
          </cell>
          <cell r="AS70057" t="b">
            <v>0</v>
          </cell>
          <cell r="AT70057" t="b">
            <v>0</v>
          </cell>
          <cell r="AU70057" t="b">
            <v>0</v>
          </cell>
          <cell r="AV70057" t="b">
            <v>0</v>
          </cell>
          <cell r="AW70057" t="b">
            <v>0</v>
          </cell>
        </row>
        <row r="70058">
          <cell r="S70058" t="str">
            <v>EDMONDSON VILLAGE</v>
          </cell>
          <cell r="AF70058">
            <v>0</v>
          </cell>
          <cell r="AG70058">
            <v>0</v>
          </cell>
          <cell r="AH70058">
            <v>0</v>
          </cell>
          <cell r="AI70058">
            <v>0</v>
          </cell>
          <cell r="AJ70058">
            <v>1</v>
          </cell>
          <cell r="AK70058" t="b">
            <v>0</v>
          </cell>
          <cell r="AL70058" t="b">
            <v>0</v>
          </cell>
          <cell r="AM70058" t="b">
            <v>0</v>
          </cell>
          <cell r="AN70058" t="b">
            <v>0</v>
          </cell>
          <cell r="AO70058" t="b">
            <v>0</v>
          </cell>
          <cell r="AP70058" t="b">
            <v>0</v>
          </cell>
          <cell r="AQ70058" t="b">
            <v>0</v>
          </cell>
          <cell r="AR70058" t="b">
            <v>0</v>
          </cell>
          <cell r="AS70058" t="b">
            <v>0</v>
          </cell>
          <cell r="AT70058" t="b">
            <v>0</v>
          </cell>
          <cell r="AU70058" t="b">
            <v>0</v>
          </cell>
          <cell r="AV70058" t="b">
            <v>0</v>
          </cell>
          <cell r="AW70058" t="b">
            <v>0</v>
          </cell>
        </row>
        <row r="70059">
          <cell r="S70059" t="str">
            <v>FOREST PARK</v>
          </cell>
          <cell r="AF70059">
            <v>0</v>
          </cell>
          <cell r="AG70059">
            <v>0</v>
          </cell>
          <cell r="AH70059">
            <v>0</v>
          </cell>
          <cell r="AI70059">
            <v>0</v>
          </cell>
          <cell r="AJ70059">
            <v>1</v>
          </cell>
          <cell r="AK70059" t="b">
            <v>0</v>
          </cell>
          <cell r="AL70059" t="b">
            <v>0</v>
          </cell>
          <cell r="AM70059" t="b">
            <v>0</v>
          </cell>
          <cell r="AN70059" t="b">
            <v>0</v>
          </cell>
          <cell r="AO70059" t="b">
            <v>0</v>
          </cell>
          <cell r="AP70059" t="b">
            <v>0</v>
          </cell>
          <cell r="AQ70059" t="b">
            <v>0</v>
          </cell>
          <cell r="AR70059" t="b">
            <v>0</v>
          </cell>
          <cell r="AS70059" t="b">
            <v>0</v>
          </cell>
          <cell r="AT70059" t="b">
            <v>0</v>
          </cell>
          <cell r="AU70059" t="b">
            <v>0</v>
          </cell>
          <cell r="AV70059" t="b">
            <v>0</v>
          </cell>
          <cell r="AW70059" t="b">
            <v>0</v>
          </cell>
        </row>
        <row r="70060">
          <cell r="S70060" t="str">
            <v>PARKVIEW/WOODBROOK</v>
          </cell>
          <cell r="AF70060">
            <v>1</v>
          </cell>
          <cell r="AG70060">
            <v>1</v>
          </cell>
          <cell r="AH70060">
            <v>1</v>
          </cell>
          <cell r="AI70060">
            <v>1</v>
          </cell>
          <cell r="AJ70060">
            <v>1</v>
          </cell>
          <cell r="AK70060" t="b">
            <v>0</v>
          </cell>
          <cell r="AL70060" t="b">
            <v>0</v>
          </cell>
          <cell r="AM70060" t="b">
            <v>0</v>
          </cell>
          <cell r="AN70060" t="b">
            <v>0</v>
          </cell>
          <cell r="AO70060" t="b">
            <v>0</v>
          </cell>
          <cell r="AP70060" t="b">
            <v>0</v>
          </cell>
          <cell r="AQ70060" t="b">
            <v>0</v>
          </cell>
          <cell r="AR70060" t="b">
            <v>0</v>
          </cell>
          <cell r="AS70060" t="b">
            <v>0</v>
          </cell>
          <cell r="AT70060" t="b">
            <v>0</v>
          </cell>
          <cell r="AU70060" t="b">
            <v>0</v>
          </cell>
          <cell r="AV70060" t="b">
            <v>0</v>
          </cell>
          <cell r="AW70060" t="b">
            <v>0</v>
          </cell>
        </row>
        <row r="70061">
          <cell r="S70061" t="str">
            <v>PARK CIRCLE</v>
          </cell>
          <cell r="AF70061">
            <v>0</v>
          </cell>
          <cell r="AG70061">
            <v>0</v>
          </cell>
          <cell r="AH70061">
            <v>0</v>
          </cell>
          <cell r="AI70061">
            <v>0</v>
          </cell>
          <cell r="AJ70061">
            <v>1</v>
          </cell>
          <cell r="AK70061" t="b">
            <v>0</v>
          </cell>
          <cell r="AL70061" t="b">
            <v>0</v>
          </cell>
          <cell r="AM70061" t="b">
            <v>0</v>
          </cell>
          <cell r="AN70061" t="b">
            <v>0</v>
          </cell>
          <cell r="AO70061" t="b">
            <v>0</v>
          </cell>
          <cell r="AP70061" t="b">
            <v>0</v>
          </cell>
          <cell r="AQ70061" t="b">
            <v>0</v>
          </cell>
          <cell r="AR70061" t="b">
            <v>0</v>
          </cell>
          <cell r="AS70061" t="b">
            <v>0</v>
          </cell>
          <cell r="AT70061" t="b">
            <v>0</v>
          </cell>
          <cell r="AU70061" t="b">
            <v>0</v>
          </cell>
          <cell r="AV70061" t="b">
            <v>0</v>
          </cell>
          <cell r="AW70061" t="b">
            <v>0</v>
          </cell>
        </row>
        <row r="70062">
          <cell r="S70062" t="str">
            <v>CENTRAL PARK HEIGHTS</v>
          </cell>
          <cell r="AF70062">
            <v>0</v>
          </cell>
          <cell r="AG70062">
            <v>0</v>
          </cell>
          <cell r="AH70062">
            <v>1</v>
          </cell>
          <cell r="AI70062">
            <v>1</v>
          </cell>
          <cell r="AJ70062">
            <v>1</v>
          </cell>
          <cell r="AK70062" t="b">
            <v>0</v>
          </cell>
          <cell r="AL70062" t="b">
            <v>0</v>
          </cell>
          <cell r="AM70062" t="b">
            <v>0</v>
          </cell>
          <cell r="AN70062" t="b">
            <v>0</v>
          </cell>
          <cell r="AO70062" t="b">
            <v>0</v>
          </cell>
          <cell r="AP70062" t="b">
            <v>0</v>
          </cell>
          <cell r="AQ70062" t="b">
            <v>0</v>
          </cell>
          <cell r="AR70062" t="b">
            <v>0</v>
          </cell>
          <cell r="AS70062" t="b">
            <v>0</v>
          </cell>
          <cell r="AT70062" t="b">
            <v>0</v>
          </cell>
          <cell r="AU70062" t="b">
            <v>0</v>
          </cell>
          <cell r="AV70062" t="b">
            <v>0</v>
          </cell>
          <cell r="AW70062" t="b">
            <v>0</v>
          </cell>
        </row>
        <row r="70063">
          <cell r="S70063" t="str">
            <v>ELLWOOD PARK/MONUMENT</v>
          </cell>
          <cell r="AF70063">
            <v>0</v>
          </cell>
          <cell r="AG70063">
            <v>0</v>
          </cell>
          <cell r="AH70063">
            <v>0</v>
          </cell>
          <cell r="AI70063">
            <v>0</v>
          </cell>
          <cell r="AJ70063">
            <v>1</v>
          </cell>
          <cell r="AK70063" t="b">
            <v>0</v>
          </cell>
          <cell r="AL70063" t="b">
            <v>0</v>
          </cell>
          <cell r="AM70063" t="b">
            <v>0</v>
          </cell>
          <cell r="AN70063" t="b">
            <v>0</v>
          </cell>
          <cell r="AO70063" t="b">
            <v>0</v>
          </cell>
          <cell r="AP70063" t="b">
            <v>0</v>
          </cell>
          <cell r="AQ70063" t="b">
            <v>0</v>
          </cell>
          <cell r="AR70063" t="b">
            <v>0</v>
          </cell>
          <cell r="AS70063" t="b">
            <v>0</v>
          </cell>
          <cell r="AT70063" t="b">
            <v>0</v>
          </cell>
          <cell r="AU70063" t="b">
            <v>0</v>
          </cell>
          <cell r="AV70063" t="b">
            <v>0</v>
          </cell>
          <cell r="AW70063" t="b">
            <v>0</v>
          </cell>
        </row>
        <row r="70064">
          <cell r="S70064" t="str">
            <v>BALTIMORE HIGHLANDS</v>
          </cell>
          <cell r="AF70064">
            <v>0</v>
          </cell>
          <cell r="AG70064">
            <v>0</v>
          </cell>
          <cell r="AH70064">
            <v>0</v>
          </cell>
          <cell r="AI70064">
            <v>0</v>
          </cell>
          <cell r="AJ70064">
            <v>1</v>
          </cell>
          <cell r="AK70064" t="b">
            <v>0</v>
          </cell>
          <cell r="AL70064" t="b">
            <v>0</v>
          </cell>
          <cell r="AM70064" t="b">
            <v>0</v>
          </cell>
          <cell r="AN70064" t="b">
            <v>0</v>
          </cell>
          <cell r="AO70064" t="b">
            <v>0</v>
          </cell>
          <cell r="AP70064" t="b">
            <v>0</v>
          </cell>
          <cell r="AQ70064" t="b">
            <v>0</v>
          </cell>
          <cell r="AR70064" t="b">
            <v>0</v>
          </cell>
          <cell r="AS70064" t="b">
            <v>0</v>
          </cell>
          <cell r="AT70064" t="b">
            <v>0</v>
          </cell>
          <cell r="AU70064" t="b">
            <v>0</v>
          </cell>
          <cell r="AV70064" t="b">
            <v>0</v>
          </cell>
          <cell r="AW70064" t="b">
            <v>0</v>
          </cell>
        </row>
        <row r="70065">
          <cell r="S70065" t="str">
            <v>CARROLLTON RIDGE</v>
          </cell>
          <cell r="AF70065">
            <v>1</v>
          </cell>
          <cell r="AG70065">
            <v>1</v>
          </cell>
          <cell r="AH70065">
            <v>1</v>
          </cell>
          <cell r="AI70065">
            <v>1</v>
          </cell>
          <cell r="AJ70065">
            <v>1</v>
          </cell>
          <cell r="AK70065" t="b">
            <v>0</v>
          </cell>
          <cell r="AL70065" t="b">
            <v>0</v>
          </cell>
          <cell r="AM70065" t="b">
            <v>0</v>
          </cell>
          <cell r="AN70065" t="b">
            <v>0</v>
          </cell>
          <cell r="AO70065" t="b">
            <v>0</v>
          </cell>
          <cell r="AP70065" t="b">
            <v>0</v>
          </cell>
          <cell r="AQ70065" t="b">
            <v>0</v>
          </cell>
          <cell r="AR70065" t="b">
            <v>0</v>
          </cell>
          <cell r="AS70065" t="b">
            <v>0</v>
          </cell>
          <cell r="AT70065" t="b">
            <v>0</v>
          </cell>
          <cell r="AU70065" t="b">
            <v>0</v>
          </cell>
          <cell r="AV70065" t="b">
            <v>0</v>
          </cell>
          <cell r="AW70065" t="b">
            <v>0</v>
          </cell>
        </row>
        <row r="70066">
          <cell r="S70066" t="str">
            <v>CARROLLTON RIDGE</v>
          </cell>
          <cell r="AF70066">
            <v>0</v>
          </cell>
          <cell r="AG70066">
            <v>0</v>
          </cell>
          <cell r="AH70066">
            <v>0</v>
          </cell>
          <cell r="AI70066">
            <v>0</v>
          </cell>
          <cell r="AJ70066">
            <v>1</v>
          </cell>
          <cell r="AK70066" t="b">
            <v>0</v>
          </cell>
          <cell r="AL70066" t="b">
            <v>0</v>
          </cell>
          <cell r="AM70066" t="b">
            <v>0</v>
          </cell>
          <cell r="AN70066" t="b">
            <v>0</v>
          </cell>
          <cell r="AO70066" t="b">
            <v>0</v>
          </cell>
          <cell r="AP70066" t="b">
            <v>0</v>
          </cell>
          <cell r="AQ70066" t="b">
            <v>0</v>
          </cell>
          <cell r="AR70066" t="b">
            <v>0</v>
          </cell>
          <cell r="AS70066" t="b">
            <v>0</v>
          </cell>
          <cell r="AT70066" t="b">
            <v>0</v>
          </cell>
          <cell r="AU70066" t="b">
            <v>0</v>
          </cell>
          <cell r="AV70066" t="b">
            <v>0</v>
          </cell>
          <cell r="AW70066" t="b">
            <v>0</v>
          </cell>
        </row>
        <row r="70067">
          <cell r="S70067" t="str">
            <v>GREENMOUNT WEST</v>
          </cell>
          <cell r="AF70067">
            <v>0</v>
          </cell>
          <cell r="AG70067">
            <v>0</v>
          </cell>
          <cell r="AH70067">
            <v>0</v>
          </cell>
          <cell r="AI70067">
            <v>1</v>
          </cell>
          <cell r="AJ70067">
            <v>1</v>
          </cell>
          <cell r="AK70067" t="b">
            <v>0</v>
          </cell>
          <cell r="AL70067" t="b">
            <v>0</v>
          </cell>
          <cell r="AM70067" t="b">
            <v>0</v>
          </cell>
          <cell r="AN70067" t="b">
            <v>0</v>
          </cell>
          <cell r="AO70067" t="b">
            <v>0</v>
          </cell>
          <cell r="AP70067" t="b">
            <v>0</v>
          </cell>
          <cell r="AQ70067" t="b">
            <v>0</v>
          </cell>
          <cell r="AR70067" t="b">
            <v>0</v>
          </cell>
          <cell r="AS70067" t="b">
            <v>0</v>
          </cell>
          <cell r="AT70067" t="b">
            <v>0</v>
          </cell>
          <cell r="AU70067" t="b">
            <v>0</v>
          </cell>
          <cell r="AV70067" t="b">
            <v>0</v>
          </cell>
          <cell r="AW70067" t="b">
            <v>0</v>
          </cell>
        </row>
        <row r="70068">
          <cell r="S70068" t="str">
            <v>WASHINGTON VILLAGE</v>
          </cell>
          <cell r="AF70068">
            <v>0</v>
          </cell>
          <cell r="AG70068">
            <v>1</v>
          </cell>
          <cell r="AH70068">
            <v>1</v>
          </cell>
          <cell r="AI70068">
            <v>1</v>
          </cell>
          <cell r="AJ70068">
            <v>1</v>
          </cell>
          <cell r="AK70068" t="b">
            <v>0</v>
          </cell>
          <cell r="AL70068" t="b">
            <v>0</v>
          </cell>
          <cell r="AM70068" t="b">
            <v>0</v>
          </cell>
          <cell r="AN70068" t="b">
            <v>0</v>
          </cell>
          <cell r="AO70068" t="b">
            <v>0</v>
          </cell>
          <cell r="AP70068" t="b">
            <v>0</v>
          </cell>
          <cell r="AQ70068" t="b">
            <v>0</v>
          </cell>
          <cell r="AR70068" t="b">
            <v>0</v>
          </cell>
          <cell r="AS70068" t="b">
            <v>0</v>
          </cell>
          <cell r="AT70068" t="b">
            <v>0</v>
          </cell>
          <cell r="AU70068" t="b">
            <v>0</v>
          </cell>
          <cell r="AV70068" t="b">
            <v>0</v>
          </cell>
          <cell r="AW70068" t="b">
            <v>0</v>
          </cell>
        </row>
        <row r="70069">
          <cell r="S70069" t="str">
            <v>MIDDLE EAST</v>
          </cell>
          <cell r="AF70069">
            <v>0</v>
          </cell>
          <cell r="AG70069">
            <v>0</v>
          </cell>
          <cell r="AH70069">
            <v>0</v>
          </cell>
          <cell r="AI70069">
            <v>0</v>
          </cell>
          <cell r="AJ70069">
            <v>1</v>
          </cell>
          <cell r="AK70069" t="b">
            <v>0</v>
          </cell>
          <cell r="AL70069" t="b">
            <v>0</v>
          </cell>
          <cell r="AM70069" t="b">
            <v>0</v>
          </cell>
          <cell r="AN70069" t="b">
            <v>0</v>
          </cell>
          <cell r="AO70069" t="b">
            <v>0</v>
          </cell>
          <cell r="AP70069" t="b">
            <v>0</v>
          </cell>
          <cell r="AQ70069" t="b">
            <v>0</v>
          </cell>
          <cell r="AR70069" t="b">
            <v>0</v>
          </cell>
          <cell r="AS70069" t="b">
            <v>0</v>
          </cell>
          <cell r="AT70069" t="b">
            <v>0</v>
          </cell>
          <cell r="AU70069" t="b">
            <v>0</v>
          </cell>
          <cell r="AV70069" t="b">
            <v>0</v>
          </cell>
          <cell r="AW70069" t="b">
            <v>0</v>
          </cell>
        </row>
        <row r="70070">
          <cell r="S70070" t="str">
            <v>ELLWOOD PARK/MONUMENT</v>
          </cell>
          <cell r="AF70070">
            <v>0</v>
          </cell>
          <cell r="AG70070">
            <v>0</v>
          </cell>
          <cell r="AH70070">
            <v>0</v>
          </cell>
          <cell r="AI70070">
            <v>0</v>
          </cell>
          <cell r="AJ70070">
            <v>1</v>
          </cell>
          <cell r="AK70070" t="b">
            <v>0</v>
          </cell>
          <cell r="AL70070" t="b">
            <v>0</v>
          </cell>
          <cell r="AM70070" t="b">
            <v>0</v>
          </cell>
          <cell r="AN70070" t="b">
            <v>0</v>
          </cell>
          <cell r="AO70070" t="b">
            <v>0</v>
          </cell>
          <cell r="AP70070" t="b">
            <v>0</v>
          </cell>
          <cell r="AQ70070" t="b">
            <v>0</v>
          </cell>
          <cell r="AR70070" t="b">
            <v>0</v>
          </cell>
          <cell r="AS70070" t="b">
            <v>0</v>
          </cell>
          <cell r="AT70070" t="b">
            <v>0</v>
          </cell>
          <cell r="AU70070" t="b">
            <v>0</v>
          </cell>
          <cell r="AV70070" t="b">
            <v>0</v>
          </cell>
          <cell r="AW70070" t="b">
            <v>0</v>
          </cell>
        </row>
        <row r="70071">
          <cell r="S70071" t="str">
            <v>PATTERSON PLACE</v>
          </cell>
          <cell r="AF70071">
            <v>0</v>
          </cell>
          <cell r="AG70071">
            <v>0</v>
          </cell>
          <cell r="AH70071">
            <v>0</v>
          </cell>
          <cell r="AI70071">
            <v>1</v>
          </cell>
          <cell r="AJ70071">
            <v>1</v>
          </cell>
          <cell r="AK70071" t="b">
            <v>0</v>
          </cell>
          <cell r="AL70071" t="b">
            <v>0</v>
          </cell>
          <cell r="AM70071" t="b">
            <v>0</v>
          </cell>
          <cell r="AN70071" t="b">
            <v>0</v>
          </cell>
          <cell r="AO70071" t="b">
            <v>0</v>
          </cell>
          <cell r="AP70071" t="b">
            <v>0</v>
          </cell>
          <cell r="AQ70071" t="b">
            <v>0</v>
          </cell>
          <cell r="AR70071" t="b">
            <v>0</v>
          </cell>
          <cell r="AS70071" t="b">
            <v>0</v>
          </cell>
          <cell r="AT70071" t="b">
            <v>0</v>
          </cell>
          <cell r="AU70071" t="b">
            <v>0</v>
          </cell>
          <cell r="AV70071" t="b">
            <v>0</v>
          </cell>
          <cell r="AW70071" t="b">
            <v>0</v>
          </cell>
        </row>
        <row r="70072">
          <cell r="S70072" t="str">
            <v>RIVERSIDE</v>
          </cell>
          <cell r="AF70072">
            <v>0</v>
          </cell>
          <cell r="AG70072">
            <v>0</v>
          </cell>
          <cell r="AH70072">
            <v>0</v>
          </cell>
          <cell r="AI70072">
            <v>0</v>
          </cell>
          <cell r="AJ70072">
            <v>0</v>
          </cell>
          <cell r="AK70072" t="b">
            <v>0</v>
          </cell>
          <cell r="AL70072" t="b">
            <v>0</v>
          </cell>
          <cell r="AM70072" t="b">
            <v>0</v>
          </cell>
          <cell r="AN70072" t="b">
            <v>0</v>
          </cell>
          <cell r="AO70072" t="b">
            <v>0</v>
          </cell>
          <cell r="AP70072" t="b">
            <v>0</v>
          </cell>
          <cell r="AQ70072" t="b">
            <v>0</v>
          </cell>
          <cell r="AR70072" t="b">
            <v>0</v>
          </cell>
          <cell r="AS70072" t="b">
            <v>0</v>
          </cell>
          <cell r="AT70072" t="b">
            <v>0</v>
          </cell>
          <cell r="AU70072" t="b">
            <v>0</v>
          </cell>
          <cell r="AV70072" t="b">
            <v>0</v>
          </cell>
          <cell r="AW70072" t="b">
            <v>0</v>
          </cell>
        </row>
        <row r="70073">
          <cell r="S70073" t="str">
            <v>PENN NORTH</v>
          </cell>
          <cell r="AF70073">
            <v>0</v>
          </cell>
          <cell r="AG70073">
            <v>0</v>
          </cell>
          <cell r="AH70073">
            <v>0</v>
          </cell>
          <cell r="AI70073">
            <v>1</v>
          </cell>
          <cell r="AJ70073">
            <v>1</v>
          </cell>
          <cell r="AK70073" t="b">
            <v>0</v>
          </cell>
          <cell r="AL70073" t="b">
            <v>0</v>
          </cell>
          <cell r="AM70073" t="b">
            <v>0</v>
          </cell>
          <cell r="AN70073" t="b">
            <v>0</v>
          </cell>
          <cell r="AO70073" t="b">
            <v>0</v>
          </cell>
          <cell r="AP70073" t="b">
            <v>0</v>
          </cell>
          <cell r="AQ70073" t="b">
            <v>0</v>
          </cell>
          <cell r="AR70073" t="b">
            <v>0</v>
          </cell>
          <cell r="AS70073" t="b">
            <v>0</v>
          </cell>
          <cell r="AT70073" t="b">
            <v>0</v>
          </cell>
          <cell r="AU70073" t="b">
            <v>0</v>
          </cell>
          <cell r="AV70073" t="b">
            <v>0</v>
          </cell>
          <cell r="AW70073" t="b">
            <v>0</v>
          </cell>
        </row>
        <row r="70074">
          <cell r="S70074" t="str">
            <v>PENN NORTH</v>
          </cell>
          <cell r="AF70074">
            <v>1</v>
          </cell>
          <cell r="AG70074">
            <v>1</v>
          </cell>
          <cell r="AH70074">
            <v>1</v>
          </cell>
          <cell r="AI70074">
            <v>1</v>
          </cell>
          <cell r="AJ70074">
            <v>1</v>
          </cell>
          <cell r="AK70074" t="b">
            <v>0</v>
          </cell>
          <cell r="AL70074" t="b">
            <v>0</v>
          </cell>
          <cell r="AM70074" t="b">
            <v>0</v>
          </cell>
          <cell r="AN70074" t="b">
            <v>0</v>
          </cell>
          <cell r="AO70074" t="b">
            <v>0</v>
          </cell>
          <cell r="AP70074" t="b">
            <v>0</v>
          </cell>
          <cell r="AQ70074" t="b">
            <v>0</v>
          </cell>
          <cell r="AR70074" t="b">
            <v>0</v>
          </cell>
          <cell r="AS70074" t="b">
            <v>0</v>
          </cell>
          <cell r="AT70074" t="b">
            <v>0</v>
          </cell>
          <cell r="AU70074" t="b">
            <v>0</v>
          </cell>
          <cell r="AV70074" t="b">
            <v>0</v>
          </cell>
          <cell r="AW70074" t="b">
            <v>0</v>
          </cell>
        </row>
        <row r="70075">
          <cell r="S70075" t="str">
            <v>CARROLLTON RIDGE</v>
          </cell>
          <cell r="AF70075">
            <v>0</v>
          </cell>
          <cell r="AG70075">
            <v>0</v>
          </cell>
          <cell r="AH70075">
            <v>0</v>
          </cell>
          <cell r="AI70075">
            <v>0</v>
          </cell>
          <cell r="AJ70075">
            <v>1</v>
          </cell>
          <cell r="AK70075" t="b">
            <v>0</v>
          </cell>
          <cell r="AL70075" t="b">
            <v>0</v>
          </cell>
          <cell r="AM70075" t="b">
            <v>0</v>
          </cell>
          <cell r="AN70075" t="b">
            <v>0</v>
          </cell>
          <cell r="AO70075" t="b">
            <v>0</v>
          </cell>
          <cell r="AP70075" t="b">
            <v>0</v>
          </cell>
          <cell r="AQ70075" t="b">
            <v>0</v>
          </cell>
          <cell r="AR70075" t="b">
            <v>0</v>
          </cell>
          <cell r="AS70075" t="b">
            <v>0</v>
          </cell>
          <cell r="AT70075" t="b">
            <v>0</v>
          </cell>
          <cell r="AU70075" t="b">
            <v>0</v>
          </cell>
          <cell r="AV70075" t="b">
            <v>0</v>
          </cell>
          <cell r="AW70075" t="b">
            <v>0</v>
          </cell>
        </row>
        <row r="70076">
          <cell r="S70076" t="str">
            <v>CARROLLTON RIDGE</v>
          </cell>
          <cell r="AF70076">
            <v>1</v>
          </cell>
          <cell r="AG70076">
            <v>1</v>
          </cell>
          <cell r="AH70076">
            <v>1</v>
          </cell>
          <cell r="AI70076">
            <v>1</v>
          </cell>
          <cell r="AJ70076">
            <v>1</v>
          </cell>
          <cell r="AK70076" t="b">
            <v>0</v>
          </cell>
          <cell r="AL70076" t="b">
            <v>0</v>
          </cell>
          <cell r="AM70076" t="b">
            <v>0</v>
          </cell>
          <cell r="AN70076" t="b">
            <v>0</v>
          </cell>
          <cell r="AO70076" t="b">
            <v>0</v>
          </cell>
          <cell r="AP70076" t="b">
            <v>0</v>
          </cell>
          <cell r="AQ70076" t="b">
            <v>0</v>
          </cell>
          <cell r="AR70076" t="b">
            <v>0</v>
          </cell>
          <cell r="AS70076" t="b">
            <v>0</v>
          </cell>
          <cell r="AT70076" t="b">
            <v>0</v>
          </cell>
          <cell r="AU70076" t="b">
            <v>0</v>
          </cell>
          <cell r="AV70076" t="b">
            <v>0</v>
          </cell>
          <cell r="AW70076" t="b">
            <v>0</v>
          </cell>
        </row>
        <row r="70077">
          <cell r="S70077" t="str">
            <v>FEDERAL HILL</v>
          </cell>
          <cell r="AF70077">
            <v>0</v>
          </cell>
          <cell r="AG70077">
            <v>0</v>
          </cell>
          <cell r="AH70077">
            <v>0</v>
          </cell>
          <cell r="AI70077">
            <v>1</v>
          </cell>
          <cell r="AJ70077">
            <v>1</v>
          </cell>
          <cell r="AK70077" t="b">
            <v>0</v>
          </cell>
          <cell r="AL70077" t="b">
            <v>0</v>
          </cell>
          <cell r="AM70077" t="b">
            <v>0</v>
          </cell>
          <cell r="AN70077" t="b">
            <v>0</v>
          </cell>
          <cell r="AO70077" t="b">
            <v>0</v>
          </cell>
          <cell r="AP70077" t="b">
            <v>0</v>
          </cell>
          <cell r="AQ70077" t="b">
            <v>0</v>
          </cell>
          <cell r="AR70077" t="b">
            <v>0</v>
          </cell>
          <cell r="AS70077" t="b">
            <v>0</v>
          </cell>
          <cell r="AT70077" t="b">
            <v>0</v>
          </cell>
          <cell r="AU70077" t="b">
            <v>0</v>
          </cell>
          <cell r="AV70077" t="b">
            <v>0</v>
          </cell>
          <cell r="AW70077" t="b">
            <v>0</v>
          </cell>
        </row>
        <row r="70078">
          <cell r="S70078" t="str">
            <v>LOCUST POINT</v>
          </cell>
          <cell r="AF70078">
            <v>0</v>
          </cell>
          <cell r="AG70078">
            <v>0</v>
          </cell>
          <cell r="AH70078">
            <v>0</v>
          </cell>
          <cell r="AI70078">
            <v>1</v>
          </cell>
          <cell r="AJ70078">
            <v>1</v>
          </cell>
          <cell r="AK70078" t="b">
            <v>0</v>
          </cell>
          <cell r="AL70078" t="b">
            <v>0</v>
          </cell>
          <cell r="AM70078" t="b">
            <v>0</v>
          </cell>
          <cell r="AN70078" t="b">
            <v>0</v>
          </cell>
          <cell r="AO70078" t="b">
            <v>0</v>
          </cell>
          <cell r="AP70078" t="b">
            <v>0</v>
          </cell>
          <cell r="AQ70078" t="b">
            <v>0</v>
          </cell>
          <cell r="AR70078" t="b">
            <v>0</v>
          </cell>
          <cell r="AS70078" t="b">
            <v>0</v>
          </cell>
          <cell r="AT70078" t="b">
            <v>0</v>
          </cell>
          <cell r="AU70078" t="b">
            <v>0</v>
          </cell>
          <cell r="AV70078" t="b">
            <v>0</v>
          </cell>
          <cell r="AW70078" t="b">
            <v>0</v>
          </cell>
        </row>
        <row r="70079">
          <cell r="S70079" t="str">
            <v>COPPIN HEIGHTS/ASH-CO-EAST</v>
          </cell>
          <cell r="AF70079">
            <v>0</v>
          </cell>
          <cell r="AG70079">
            <v>0</v>
          </cell>
          <cell r="AH70079">
            <v>0</v>
          </cell>
          <cell r="AI70079">
            <v>1</v>
          </cell>
          <cell r="AJ70079">
            <v>1</v>
          </cell>
          <cell r="AK70079" t="b">
            <v>0</v>
          </cell>
          <cell r="AL70079" t="b">
            <v>0</v>
          </cell>
          <cell r="AM70079" t="b">
            <v>0</v>
          </cell>
          <cell r="AN70079" t="b">
            <v>0</v>
          </cell>
          <cell r="AO70079" t="b">
            <v>0</v>
          </cell>
          <cell r="AP70079" t="b">
            <v>0</v>
          </cell>
          <cell r="AQ70079" t="b">
            <v>0</v>
          </cell>
          <cell r="AR70079" t="b">
            <v>0</v>
          </cell>
          <cell r="AS70079" t="b">
            <v>0</v>
          </cell>
          <cell r="AT70079" t="b">
            <v>0</v>
          </cell>
          <cell r="AU70079" t="b">
            <v>0</v>
          </cell>
          <cell r="AV70079" t="b">
            <v>0</v>
          </cell>
          <cell r="AW70079" t="b">
            <v>0</v>
          </cell>
        </row>
        <row r="70080">
          <cell r="S70080" t="str">
            <v>FRANKLIN SQUARE</v>
          </cell>
          <cell r="AF70080">
            <v>1</v>
          </cell>
          <cell r="AG70080">
            <v>1</v>
          </cell>
          <cell r="AH70080">
            <v>1</v>
          </cell>
          <cell r="AI70080">
            <v>1</v>
          </cell>
          <cell r="AJ70080">
            <v>1</v>
          </cell>
          <cell r="AK70080" t="b">
            <v>0</v>
          </cell>
          <cell r="AL70080" t="b">
            <v>0</v>
          </cell>
          <cell r="AM70080" t="b">
            <v>0</v>
          </cell>
          <cell r="AN70080" t="b">
            <v>0</v>
          </cell>
          <cell r="AO70080" t="b">
            <v>0</v>
          </cell>
          <cell r="AP70080" t="b">
            <v>0</v>
          </cell>
          <cell r="AQ70080" t="b">
            <v>0</v>
          </cell>
          <cell r="AR70080" t="b">
            <v>0</v>
          </cell>
          <cell r="AS70080" t="b">
            <v>0</v>
          </cell>
          <cell r="AT70080" t="b">
            <v>0</v>
          </cell>
          <cell r="AU70080" t="b">
            <v>0</v>
          </cell>
          <cell r="AV70080" t="b">
            <v>0</v>
          </cell>
          <cell r="AW70080" t="b">
            <v>0</v>
          </cell>
        </row>
        <row r="70081">
          <cell r="S70081" t="str">
            <v>NEW SOUTHWEST/MOUNT CLARE</v>
          </cell>
          <cell r="AF70081">
            <v>1</v>
          </cell>
          <cell r="AG70081">
            <v>1</v>
          </cell>
          <cell r="AH70081">
            <v>1</v>
          </cell>
          <cell r="AI70081">
            <v>1</v>
          </cell>
          <cell r="AJ70081">
            <v>1</v>
          </cell>
          <cell r="AK70081" t="b">
            <v>0</v>
          </cell>
          <cell r="AL70081" t="b">
            <v>0</v>
          </cell>
          <cell r="AM70081" t="b">
            <v>0</v>
          </cell>
          <cell r="AN70081" t="b">
            <v>0</v>
          </cell>
          <cell r="AO70081" t="b">
            <v>0</v>
          </cell>
          <cell r="AP70081" t="b">
            <v>0</v>
          </cell>
          <cell r="AQ70081" t="b">
            <v>0</v>
          </cell>
          <cell r="AR70081" t="b">
            <v>0</v>
          </cell>
          <cell r="AS70081" t="b">
            <v>0</v>
          </cell>
          <cell r="AT70081" t="b">
            <v>0</v>
          </cell>
          <cell r="AU70081" t="b">
            <v>0</v>
          </cell>
          <cell r="AV70081" t="b">
            <v>0</v>
          </cell>
          <cell r="AW70081" t="b">
            <v>0</v>
          </cell>
        </row>
        <row r="70082">
          <cell r="S70082" t="str">
            <v>CARROLLTON RIDGE</v>
          </cell>
          <cell r="AF70082">
            <v>1</v>
          </cell>
          <cell r="AG70082">
            <v>1</v>
          </cell>
          <cell r="AH70082">
            <v>1</v>
          </cell>
          <cell r="AI70082">
            <v>1</v>
          </cell>
          <cell r="AJ70082">
            <v>1</v>
          </cell>
          <cell r="AK70082" t="b">
            <v>0</v>
          </cell>
          <cell r="AL70082" t="b">
            <v>0</v>
          </cell>
          <cell r="AM70082" t="b">
            <v>0</v>
          </cell>
          <cell r="AN70082" t="b">
            <v>0</v>
          </cell>
          <cell r="AO70082" t="b">
            <v>0</v>
          </cell>
          <cell r="AP70082" t="b">
            <v>0</v>
          </cell>
          <cell r="AQ70082" t="b">
            <v>0</v>
          </cell>
          <cell r="AR70082" t="b">
            <v>0</v>
          </cell>
          <cell r="AS70082" t="b">
            <v>0</v>
          </cell>
          <cell r="AT70082" t="b">
            <v>0</v>
          </cell>
          <cell r="AU70082" t="b">
            <v>0</v>
          </cell>
          <cell r="AV70082" t="b">
            <v>0</v>
          </cell>
          <cell r="AW70082" t="b">
            <v>0</v>
          </cell>
        </row>
        <row r="70083">
          <cell r="S70083" t="str">
            <v>BALTIMORE-LINWOOD</v>
          </cell>
          <cell r="AF70083">
            <v>0</v>
          </cell>
          <cell r="AG70083">
            <v>0</v>
          </cell>
          <cell r="AH70083">
            <v>0</v>
          </cell>
          <cell r="AI70083">
            <v>0</v>
          </cell>
          <cell r="AJ70083">
            <v>1</v>
          </cell>
          <cell r="AK70083" t="b">
            <v>0</v>
          </cell>
          <cell r="AL70083" t="b">
            <v>0</v>
          </cell>
          <cell r="AM70083" t="b">
            <v>0</v>
          </cell>
          <cell r="AN70083" t="b">
            <v>0</v>
          </cell>
          <cell r="AO70083" t="b">
            <v>0</v>
          </cell>
          <cell r="AP70083" t="b">
            <v>0</v>
          </cell>
          <cell r="AQ70083" t="b">
            <v>0</v>
          </cell>
          <cell r="AR70083" t="b">
            <v>0</v>
          </cell>
          <cell r="AS70083" t="b">
            <v>0</v>
          </cell>
          <cell r="AT70083" t="b">
            <v>0</v>
          </cell>
          <cell r="AU70083" t="b">
            <v>0</v>
          </cell>
          <cell r="AV70083" t="b">
            <v>0</v>
          </cell>
          <cell r="AW70083" t="b">
            <v>0</v>
          </cell>
        </row>
        <row r="70084">
          <cell r="S70084" t="str">
            <v>MOUNT HOLLY</v>
          </cell>
          <cell r="AF70084">
            <v>0</v>
          </cell>
          <cell r="AG70084">
            <v>0</v>
          </cell>
          <cell r="AH70084">
            <v>0</v>
          </cell>
          <cell r="AI70084">
            <v>0</v>
          </cell>
          <cell r="AJ70084">
            <v>1</v>
          </cell>
          <cell r="AK70084" t="b">
            <v>0</v>
          </cell>
          <cell r="AL70084" t="b">
            <v>0</v>
          </cell>
          <cell r="AM70084" t="b">
            <v>0</v>
          </cell>
          <cell r="AN70084" t="b">
            <v>0</v>
          </cell>
          <cell r="AO70084" t="b">
            <v>0</v>
          </cell>
          <cell r="AP70084" t="b">
            <v>0</v>
          </cell>
          <cell r="AQ70084" t="b">
            <v>0</v>
          </cell>
          <cell r="AR70084" t="b">
            <v>0</v>
          </cell>
          <cell r="AS70084" t="b">
            <v>0</v>
          </cell>
          <cell r="AT70084" t="b">
            <v>0</v>
          </cell>
          <cell r="AU70084" t="b">
            <v>0</v>
          </cell>
          <cell r="AV70084" t="b">
            <v>0</v>
          </cell>
          <cell r="AW70084" t="b">
            <v>0</v>
          </cell>
        </row>
        <row r="70085">
          <cell r="S70085" t="str">
            <v>WALBROOK</v>
          </cell>
          <cell r="AF70085">
            <v>1</v>
          </cell>
          <cell r="AG70085">
            <v>1</v>
          </cell>
          <cell r="AH70085">
            <v>1</v>
          </cell>
          <cell r="AI70085">
            <v>1</v>
          </cell>
          <cell r="AJ70085">
            <v>1</v>
          </cell>
          <cell r="AK70085" t="b">
            <v>0</v>
          </cell>
          <cell r="AL70085" t="b">
            <v>0</v>
          </cell>
          <cell r="AM70085" t="b">
            <v>0</v>
          </cell>
          <cell r="AN70085" t="b">
            <v>0</v>
          </cell>
          <cell r="AO70085" t="b">
            <v>0</v>
          </cell>
          <cell r="AP70085" t="b">
            <v>0</v>
          </cell>
          <cell r="AQ70085" t="b">
            <v>0</v>
          </cell>
          <cell r="AR70085" t="b">
            <v>0</v>
          </cell>
          <cell r="AS70085" t="b">
            <v>0</v>
          </cell>
          <cell r="AT70085" t="b">
            <v>0</v>
          </cell>
          <cell r="AU70085" t="b">
            <v>0</v>
          </cell>
          <cell r="AV70085" t="b">
            <v>0</v>
          </cell>
          <cell r="AW70085" t="b">
            <v>0</v>
          </cell>
        </row>
        <row r="70086">
          <cell r="S70086" t="str">
            <v>PANWAY/BRADDISH AVENUE</v>
          </cell>
          <cell r="AF70086">
            <v>0</v>
          </cell>
          <cell r="AG70086">
            <v>0</v>
          </cell>
          <cell r="AH70086">
            <v>0</v>
          </cell>
          <cell r="AI70086">
            <v>1</v>
          </cell>
          <cell r="AJ70086">
            <v>1</v>
          </cell>
          <cell r="AK70086" t="b">
            <v>0</v>
          </cell>
          <cell r="AL70086" t="b">
            <v>0</v>
          </cell>
          <cell r="AM70086" t="b">
            <v>0</v>
          </cell>
          <cell r="AN70086" t="b">
            <v>0</v>
          </cell>
          <cell r="AO70086" t="b">
            <v>0</v>
          </cell>
          <cell r="AP70086" t="b">
            <v>0</v>
          </cell>
          <cell r="AQ70086" t="b">
            <v>0</v>
          </cell>
          <cell r="AR70086" t="b">
            <v>0</v>
          </cell>
          <cell r="AS70086" t="b">
            <v>0</v>
          </cell>
          <cell r="AT70086" t="b">
            <v>0</v>
          </cell>
          <cell r="AU70086" t="b">
            <v>0</v>
          </cell>
          <cell r="AV70086" t="b">
            <v>0</v>
          </cell>
          <cell r="AW70086" t="b">
            <v>0</v>
          </cell>
        </row>
        <row r="70087">
          <cell r="S70087" t="str">
            <v>COLDSTREAM HOMESTEAD MONTEBELL</v>
          </cell>
          <cell r="AF70087">
            <v>0</v>
          </cell>
          <cell r="AG70087">
            <v>1</v>
          </cell>
          <cell r="AH70087">
            <v>1</v>
          </cell>
          <cell r="AI70087">
            <v>1</v>
          </cell>
          <cell r="AJ70087">
            <v>1</v>
          </cell>
          <cell r="AK70087" t="b">
            <v>0</v>
          </cell>
          <cell r="AL70087" t="b">
            <v>0</v>
          </cell>
          <cell r="AM70087" t="b">
            <v>0</v>
          </cell>
          <cell r="AN70087" t="b">
            <v>0</v>
          </cell>
          <cell r="AO70087" t="b">
            <v>0</v>
          </cell>
          <cell r="AP70087" t="b">
            <v>0</v>
          </cell>
          <cell r="AQ70087" t="b">
            <v>0</v>
          </cell>
          <cell r="AR70087" t="b">
            <v>0</v>
          </cell>
          <cell r="AS70087" t="b">
            <v>0</v>
          </cell>
          <cell r="AT70087" t="b">
            <v>0</v>
          </cell>
          <cell r="AU70087" t="b">
            <v>0</v>
          </cell>
          <cell r="AV70087" t="b">
            <v>0</v>
          </cell>
          <cell r="AW70087" t="b">
            <v>0</v>
          </cell>
        </row>
        <row r="70088">
          <cell r="S70088" t="str">
            <v>BETTER WAVERLY</v>
          </cell>
          <cell r="AF70088">
            <v>0</v>
          </cell>
          <cell r="AG70088">
            <v>0</v>
          </cell>
          <cell r="AH70088">
            <v>0</v>
          </cell>
          <cell r="AI70088">
            <v>0</v>
          </cell>
          <cell r="AJ70088">
            <v>1</v>
          </cell>
          <cell r="AK70088" t="b">
            <v>0</v>
          </cell>
          <cell r="AL70088" t="b">
            <v>0</v>
          </cell>
          <cell r="AM70088" t="b">
            <v>0</v>
          </cell>
          <cell r="AN70088" t="b">
            <v>0</v>
          </cell>
          <cell r="AO70088" t="b">
            <v>0</v>
          </cell>
          <cell r="AP70088" t="b">
            <v>0</v>
          </cell>
          <cell r="AQ70088" t="b">
            <v>0</v>
          </cell>
          <cell r="AR70088" t="b">
            <v>0</v>
          </cell>
          <cell r="AS70088" t="b">
            <v>0</v>
          </cell>
          <cell r="AT70088" t="b">
            <v>0</v>
          </cell>
          <cell r="AU70088" t="b">
            <v>0</v>
          </cell>
          <cell r="AV70088" t="b">
            <v>0</v>
          </cell>
          <cell r="AW70088" t="b">
            <v>0</v>
          </cell>
        </row>
        <row r="70089">
          <cell r="S70089" t="str">
            <v>COLDSTREAM HOMESTEAD MONTEBELL</v>
          </cell>
          <cell r="AF70089">
            <v>0</v>
          </cell>
          <cell r="AG70089">
            <v>0</v>
          </cell>
          <cell r="AH70089">
            <v>0</v>
          </cell>
          <cell r="AI70089">
            <v>0</v>
          </cell>
          <cell r="AJ70089">
            <v>0</v>
          </cell>
          <cell r="AK70089" t="b">
            <v>0</v>
          </cell>
          <cell r="AL70089" t="b">
            <v>0</v>
          </cell>
          <cell r="AM70089" t="b">
            <v>0</v>
          </cell>
          <cell r="AN70089" t="b">
            <v>0</v>
          </cell>
          <cell r="AO70089" t="b">
            <v>0</v>
          </cell>
          <cell r="AP70089" t="b">
            <v>0</v>
          </cell>
          <cell r="AQ70089" t="b">
            <v>0</v>
          </cell>
          <cell r="AR70089" t="b">
            <v>0</v>
          </cell>
          <cell r="AS70089" t="b">
            <v>0</v>
          </cell>
          <cell r="AT70089" t="b">
            <v>0</v>
          </cell>
          <cell r="AU70089" t="b">
            <v>0</v>
          </cell>
          <cell r="AV70089" t="b">
            <v>0</v>
          </cell>
          <cell r="AW70089" t="b">
            <v>0</v>
          </cell>
        </row>
        <row r="70090">
          <cell r="S70090" t="str">
            <v>GLEN</v>
          </cell>
          <cell r="AF70090">
            <v>0</v>
          </cell>
          <cell r="AG70090">
            <v>0</v>
          </cell>
          <cell r="AH70090">
            <v>0</v>
          </cell>
          <cell r="AI70090">
            <v>0</v>
          </cell>
          <cell r="AJ70090">
            <v>1</v>
          </cell>
          <cell r="AK70090" t="b">
            <v>0</v>
          </cell>
          <cell r="AL70090" t="b">
            <v>0</v>
          </cell>
          <cell r="AM70090" t="b">
            <v>0</v>
          </cell>
          <cell r="AN70090" t="b">
            <v>0</v>
          </cell>
          <cell r="AO70090" t="b">
            <v>0</v>
          </cell>
          <cell r="AP70090" t="b">
            <v>0</v>
          </cell>
          <cell r="AQ70090" t="b">
            <v>0</v>
          </cell>
          <cell r="AR70090" t="b">
            <v>0</v>
          </cell>
          <cell r="AS70090" t="b">
            <v>0</v>
          </cell>
          <cell r="AT70090" t="b">
            <v>0</v>
          </cell>
          <cell r="AU70090" t="b">
            <v>0</v>
          </cell>
          <cell r="AV70090" t="b">
            <v>0</v>
          </cell>
          <cell r="AW70090" t="b">
            <v>0</v>
          </cell>
        </row>
        <row r="70091">
          <cell r="S70091" t="str">
            <v>WOODBOURNE-MCCABE</v>
          </cell>
          <cell r="AF70091">
            <v>0</v>
          </cell>
          <cell r="AG70091">
            <v>0</v>
          </cell>
          <cell r="AH70091">
            <v>1</v>
          </cell>
          <cell r="AI70091">
            <v>1</v>
          </cell>
          <cell r="AJ70091">
            <v>1</v>
          </cell>
          <cell r="AK70091" t="b">
            <v>0</v>
          </cell>
          <cell r="AL70091" t="b">
            <v>0</v>
          </cell>
          <cell r="AM70091" t="b">
            <v>0</v>
          </cell>
          <cell r="AN70091" t="b">
            <v>0</v>
          </cell>
          <cell r="AO70091" t="b">
            <v>0</v>
          </cell>
          <cell r="AP70091" t="b">
            <v>0</v>
          </cell>
          <cell r="AQ70091" t="b">
            <v>0</v>
          </cell>
          <cell r="AR70091" t="b">
            <v>0</v>
          </cell>
          <cell r="AS70091" t="b">
            <v>0</v>
          </cell>
          <cell r="AT70091" t="b">
            <v>0</v>
          </cell>
          <cell r="AU70091" t="b">
            <v>0</v>
          </cell>
          <cell r="AV70091" t="b">
            <v>0</v>
          </cell>
          <cell r="AW70091" t="b">
            <v>0</v>
          </cell>
        </row>
        <row r="70092">
          <cell r="S70092" t="str">
            <v>WINSTON-GOVANS</v>
          </cell>
          <cell r="AF70092">
            <v>0</v>
          </cell>
          <cell r="AG70092">
            <v>0</v>
          </cell>
          <cell r="AH70092">
            <v>1</v>
          </cell>
          <cell r="AI70092">
            <v>1</v>
          </cell>
          <cell r="AJ70092">
            <v>1</v>
          </cell>
          <cell r="AK70092" t="b">
            <v>0</v>
          </cell>
          <cell r="AL70092" t="b">
            <v>0</v>
          </cell>
          <cell r="AM70092" t="b">
            <v>0</v>
          </cell>
          <cell r="AN70092" t="b">
            <v>0</v>
          </cell>
          <cell r="AO70092" t="b">
            <v>0</v>
          </cell>
          <cell r="AP70092" t="b">
            <v>0</v>
          </cell>
          <cell r="AQ70092" t="b">
            <v>0</v>
          </cell>
          <cell r="AR70092" t="b">
            <v>0</v>
          </cell>
          <cell r="AS70092" t="b">
            <v>0</v>
          </cell>
          <cell r="AT70092" t="b">
            <v>0</v>
          </cell>
          <cell r="AU70092" t="b">
            <v>0</v>
          </cell>
          <cell r="AV70092" t="b">
            <v>0</v>
          </cell>
          <cell r="AW70092" t="b">
            <v>0</v>
          </cell>
        </row>
        <row r="70093">
          <cell r="S70093" t="str">
            <v>BROOKLYN</v>
          </cell>
          <cell r="AF70093">
            <v>1</v>
          </cell>
          <cell r="AG70093">
            <v>1</v>
          </cell>
          <cell r="AH70093">
            <v>1</v>
          </cell>
          <cell r="AI70093">
            <v>1</v>
          </cell>
          <cell r="AJ70093">
            <v>1</v>
          </cell>
          <cell r="AK70093" t="b">
            <v>0</v>
          </cell>
          <cell r="AL70093" t="b">
            <v>0</v>
          </cell>
          <cell r="AM70093" t="b">
            <v>0</v>
          </cell>
          <cell r="AN70093" t="b">
            <v>0</v>
          </cell>
          <cell r="AO70093" t="b">
            <v>0</v>
          </cell>
          <cell r="AP70093" t="b">
            <v>0</v>
          </cell>
          <cell r="AQ70093" t="b">
            <v>0</v>
          </cell>
          <cell r="AR70093" t="b">
            <v>0</v>
          </cell>
          <cell r="AS70093" t="b">
            <v>0</v>
          </cell>
          <cell r="AT70093" t="b">
            <v>0</v>
          </cell>
          <cell r="AU70093" t="b">
            <v>0</v>
          </cell>
          <cell r="AV70093" t="b">
            <v>0</v>
          </cell>
          <cell r="AW70093" t="b">
            <v>0</v>
          </cell>
        </row>
        <row r="70094">
          <cell r="S70094" t="str">
            <v>MOUNT HOLLY</v>
          </cell>
          <cell r="AF70094">
            <v>0</v>
          </cell>
          <cell r="AG70094">
            <v>0</v>
          </cell>
          <cell r="AH70094">
            <v>1</v>
          </cell>
          <cell r="AI70094">
            <v>1</v>
          </cell>
          <cell r="AJ70094">
            <v>1</v>
          </cell>
          <cell r="AK70094" t="b">
            <v>0</v>
          </cell>
          <cell r="AL70094" t="b">
            <v>0</v>
          </cell>
          <cell r="AM70094" t="b">
            <v>0</v>
          </cell>
          <cell r="AN70094" t="b">
            <v>0</v>
          </cell>
          <cell r="AO70094" t="b">
            <v>0</v>
          </cell>
          <cell r="AP70094" t="b">
            <v>0</v>
          </cell>
          <cell r="AQ70094" t="b">
            <v>0</v>
          </cell>
          <cell r="AR70094" t="b">
            <v>0</v>
          </cell>
          <cell r="AS70094" t="b">
            <v>0</v>
          </cell>
          <cell r="AT70094" t="b">
            <v>0</v>
          </cell>
          <cell r="AU70094" t="b">
            <v>0</v>
          </cell>
          <cell r="AV70094" t="b">
            <v>0</v>
          </cell>
          <cell r="AW70094" t="b">
            <v>0</v>
          </cell>
        </row>
        <row r="70095">
          <cell r="S70095" t="str">
            <v>PARKLANE</v>
          </cell>
          <cell r="AF70095">
            <v>0</v>
          </cell>
          <cell r="AG70095">
            <v>0</v>
          </cell>
          <cell r="AH70095">
            <v>0</v>
          </cell>
          <cell r="AI70095">
            <v>0</v>
          </cell>
          <cell r="AJ70095">
            <v>1</v>
          </cell>
          <cell r="AK70095" t="b">
            <v>0</v>
          </cell>
          <cell r="AL70095" t="b">
            <v>0</v>
          </cell>
          <cell r="AM70095" t="b">
            <v>0</v>
          </cell>
          <cell r="AN70095" t="b">
            <v>0</v>
          </cell>
          <cell r="AO70095" t="b">
            <v>0</v>
          </cell>
          <cell r="AP70095" t="b">
            <v>0</v>
          </cell>
          <cell r="AQ70095" t="b">
            <v>0</v>
          </cell>
          <cell r="AR70095" t="b">
            <v>0</v>
          </cell>
          <cell r="AS70095" t="b">
            <v>0</v>
          </cell>
          <cell r="AT70095" t="b">
            <v>0</v>
          </cell>
          <cell r="AU70095" t="b">
            <v>0</v>
          </cell>
          <cell r="AV70095" t="b">
            <v>0</v>
          </cell>
          <cell r="AW70095" t="b">
            <v>0</v>
          </cell>
        </row>
        <row r="70096">
          <cell r="S70096" t="str">
            <v>WOODBOURNE-MCCABE</v>
          </cell>
          <cell r="AF70096">
            <v>1</v>
          </cell>
          <cell r="AG70096">
            <v>1</v>
          </cell>
          <cell r="AH70096">
            <v>1</v>
          </cell>
          <cell r="AI70096">
            <v>1</v>
          </cell>
          <cell r="AJ70096">
            <v>1</v>
          </cell>
          <cell r="AK70096" t="b">
            <v>0</v>
          </cell>
          <cell r="AL70096" t="b">
            <v>0</v>
          </cell>
          <cell r="AM70096" t="b">
            <v>0</v>
          </cell>
          <cell r="AN70096" t="b">
            <v>0</v>
          </cell>
          <cell r="AO70096" t="b">
            <v>0</v>
          </cell>
          <cell r="AP70096" t="b">
            <v>0</v>
          </cell>
          <cell r="AQ70096" t="b">
            <v>0</v>
          </cell>
          <cell r="AR70096" t="b">
            <v>0</v>
          </cell>
          <cell r="AS70096" t="b">
            <v>0</v>
          </cell>
          <cell r="AT70096" t="b">
            <v>0</v>
          </cell>
          <cell r="AU70096" t="b">
            <v>0</v>
          </cell>
          <cell r="AV70096" t="b">
            <v>0</v>
          </cell>
          <cell r="AW70096" t="b">
            <v>0</v>
          </cell>
        </row>
        <row r="70097">
          <cell r="S70097" t="str">
            <v>FRANKFORD</v>
          </cell>
          <cell r="AF70097">
            <v>0</v>
          </cell>
          <cell r="AG70097">
            <v>0</v>
          </cell>
          <cell r="AH70097">
            <v>0</v>
          </cell>
          <cell r="AI70097">
            <v>0</v>
          </cell>
          <cell r="AJ70097">
            <v>1</v>
          </cell>
          <cell r="AK70097" t="b">
            <v>0</v>
          </cell>
          <cell r="AL70097" t="b">
            <v>0</v>
          </cell>
          <cell r="AM70097" t="b">
            <v>0</v>
          </cell>
          <cell r="AN70097" t="b">
            <v>0</v>
          </cell>
          <cell r="AO70097" t="b">
            <v>0</v>
          </cell>
          <cell r="AP70097" t="b">
            <v>0</v>
          </cell>
          <cell r="AQ70097" t="b">
            <v>0</v>
          </cell>
          <cell r="AR70097" t="b">
            <v>0</v>
          </cell>
          <cell r="AS70097" t="b">
            <v>0</v>
          </cell>
          <cell r="AT70097" t="b">
            <v>0</v>
          </cell>
          <cell r="AU70097" t="b">
            <v>0</v>
          </cell>
          <cell r="AV70097" t="b">
            <v>0</v>
          </cell>
          <cell r="AW70097" t="b">
            <v>0</v>
          </cell>
        </row>
        <row r="70098">
          <cell r="S70098" t="str">
            <v>VIOLETVILLE</v>
          </cell>
          <cell r="AF70098">
            <v>0</v>
          </cell>
          <cell r="AG70098">
            <v>0</v>
          </cell>
          <cell r="AH70098">
            <v>0</v>
          </cell>
          <cell r="AI70098">
            <v>0</v>
          </cell>
          <cell r="AJ70098">
            <v>1</v>
          </cell>
          <cell r="AK70098" t="b">
            <v>0</v>
          </cell>
          <cell r="AL70098" t="b">
            <v>0</v>
          </cell>
          <cell r="AM70098" t="b">
            <v>0</v>
          </cell>
          <cell r="AN70098" t="b">
            <v>0</v>
          </cell>
          <cell r="AO70098" t="b">
            <v>0</v>
          </cell>
          <cell r="AP70098" t="b">
            <v>0</v>
          </cell>
          <cell r="AQ70098" t="b">
            <v>0</v>
          </cell>
          <cell r="AR70098" t="b">
            <v>0</v>
          </cell>
          <cell r="AS70098" t="b">
            <v>0</v>
          </cell>
          <cell r="AT70098" t="b">
            <v>0</v>
          </cell>
          <cell r="AU70098" t="b">
            <v>0</v>
          </cell>
          <cell r="AV70098" t="b">
            <v>0</v>
          </cell>
          <cell r="AW70098" t="b">
            <v>0</v>
          </cell>
        </row>
        <row r="70099">
          <cell r="S70099" t="str">
            <v>PENROSE/FAYETTE STREET OUTREAC</v>
          </cell>
          <cell r="AF70099">
            <v>1</v>
          </cell>
          <cell r="AG70099">
            <v>1</v>
          </cell>
          <cell r="AH70099">
            <v>1</v>
          </cell>
          <cell r="AI70099">
            <v>1</v>
          </cell>
          <cell r="AJ70099">
            <v>1</v>
          </cell>
          <cell r="AK70099" t="b">
            <v>0</v>
          </cell>
          <cell r="AL70099" t="b">
            <v>0</v>
          </cell>
          <cell r="AM70099" t="b">
            <v>0</v>
          </cell>
          <cell r="AN70099" t="b">
            <v>0</v>
          </cell>
          <cell r="AO70099" t="b">
            <v>0</v>
          </cell>
          <cell r="AP70099" t="b">
            <v>0</v>
          </cell>
          <cell r="AQ70099" t="b">
            <v>0</v>
          </cell>
          <cell r="AR70099" t="b">
            <v>0</v>
          </cell>
          <cell r="AS70099" t="b">
            <v>0</v>
          </cell>
          <cell r="AT70099" t="b">
            <v>0</v>
          </cell>
          <cell r="AU70099" t="b">
            <v>0</v>
          </cell>
          <cell r="AV70099" t="b">
            <v>0</v>
          </cell>
          <cell r="AW70099" t="b">
            <v>0</v>
          </cell>
        </row>
        <row r="70100">
          <cell r="S70100" t="str">
            <v>CARROLLTON RIDGE</v>
          </cell>
          <cell r="AF70100">
            <v>1</v>
          </cell>
          <cell r="AG70100">
            <v>1</v>
          </cell>
          <cell r="AH70100">
            <v>1</v>
          </cell>
          <cell r="AI70100">
            <v>1</v>
          </cell>
          <cell r="AJ70100">
            <v>1</v>
          </cell>
          <cell r="AK70100" t="b">
            <v>0</v>
          </cell>
          <cell r="AL70100" t="b">
            <v>0</v>
          </cell>
          <cell r="AM70100" t="b">
            <v>0</v>
          </cell>
          <cell r="AN70100" t="b">
            <v>0</v>
          </cell>
          <cell r="AO70100" t="b">
            <v>0</v>
          </cell>
          <cell r="AP70100" t="b">
            <v>0</v>
          </cell>
          <cell r="AQ70100" t="b">
            <v>0</v>
          </cell>
          <cell r="AR70100" t="b">
            <v>0</v>
          </cell>
          <cell r="AS70100" t="b">
            <v>0</v>
          </cell>
          <cell r="AT70100" t="b">
            <v>0</v>
          </cell>
          <cell r="AU70100" t="b">
            <v>0</v>
          </cell>
          <cell r="AV70100" t="b">
            <v>0</v>
          </cell>
          <cell r="AW70100" t="b">
            <v>0</v>
          </cell>
        </row>
        <row r="70101">
          <cell r="S70101" t="str">
            <v>OLIVER</v>
          </cell>
          <cell r="AF70101">
            <v>1</v>
          </cell>
          <cell r="AG70101">
            <v>1</v>
          </cell>
          <cell r="AH70101">
            <v>1</v>
          </cell>
          <cell r="AI70101">
            <v>1</v>
          </cell>
          <cell r="AJ70101">
            <v>1</v>
          </cell>
          <cell r="AK70101" t="b">
            <v>0</v>
          </cell>
          <cell r="AL70101" t="b">
            <v>0</v>
          </cell>
          <cell r="AM70101" t="b">
            <v>0</v>
          </cell>
          <cell r="AN70101" t="b">
            <v>0</v>
          </cell>
          <cell r="AO70101" t="b">
            <v>0</v>
          </cell>
          <cell r="AP70101" t="b">
            <v>0</v>
          </cell>
          <cell r="AQ70101" t="b">
            <v>0</v>
          </cell>
          <cell r="AR70101" t="b">
            <v>0</v>
          </cell>
          <cell r="AS70101" t="b">
            <v>0</v>
          </cell>
          <cell r="AT70101" t="b">
            <v>0</v>
          </cell>
          <cell r="AU70101" t="b">
            <v>0</v>
          </cell>
          <cell r="AV70101" t="b">
            <v>0</v>
          </cell>
          <cell r="AW70101" t="b">
            <v>0</v>
          </cell>
        </row>
        <row r="70102">
          <cell r="S70102" t="str">
            <v>BEREA</v>
          </cell>
          <cell r="AF70102">
            <v>1</v>
          </cell>
          <cell r="AG70102">
            <v>1</v>
          </cell>
          <cell r="AH70102">
            <v>1</v>
          </cell>
          <cell r="AI70102">
            <v>1</v>
          </cell>
          <cell r="AJ70102">
            <v>1</v>
          </cell>
          <cell r="AK70102" t="b">
            <v>0</v>
          </cell>
          <cell r="AL70102" t="b">
            <v>0</v>
          </cell>
          <cell r="AM70102" t="b">
            <v>0</v>
          </cell>
          <cell r="AN70102" t="b">
            <v>0</v>
          </cell>
          <cell r="AO70102" t="b">
            <v>0</v>
          </cell>
          <cell r="AP70102" t="b">
            <v>0</v>
          </cell>
          <cell r="AQ70102" t="b">
            <v>0</v>
          </cell>
          <cell r="AR70102" t="b">
            <v>0</v>
          </cell>
          <cell r="AS70102" t="b">
            <v>0</v>
          </cell>
          <cell r="AT70102" t="b">
            <v>0</v>
          </cell>
          <cell r="AU70102" t="b">
            <v>0</v>
          </cell>
          <cell r="AV70102" t="b">
            <v>0</v>
          </cell>
          <cell r="AW70102" t="b">
            <v>0</v>
          </cell>
        </row>
        <row r="70103">
          <cell r="S70103" t="str">
            <v>BROADWAY EAST</v>
          </cell>
          <cell r="AF70103">
            <v>0</v>
          </cell>
          <cell r="AG70103">
            <v>0</v>
          </cell>
          <cell r="AH70103">
            <v>0</v>
          </cell>
          <cell r="AI70103">
            <v>1</v>
          </cell>
          <cell r="AJ70103">
            <v>1</v>
          </cell>
          <cell r="AK70103" t="b">
            <v>0</v>
          </cell>
          <cell r="AL70103" t="b">
            <v>0</v>
          </cell>
          <cell r="AM70103" t="b">
            <v>0</v>
          </cell>
          <cell r="AN70103" t="b">
            <v>0</v>
          </cell>
          <cell r="AO70103" t="b">
            <v>0</v>
          </cell>
          <cell r="AP70103" t="b">
            <v>0</v>
          </cell>
          <cell r="AQ70103" t="b">
            <v>0</v>
          </cell>
          <cell r="AR70103" t="b">
            <v>0</v>
          </cell>
          <cell r="AS70103" t="b">
            <v>0</v>
          </cell>
          <cell r="AT70103" t="b">
            <v>0</v>
          </cell>
          <cell r="AU70103" t="b">
            <v>0</v>
          </cell>
          <cell r="AV70103" t="b">
            <v>0</v>
          </cell>
          <cell r="AW70103" t="b">
            <v>0</v>
          </cell>
        </row>
        <row r="70104">
          <cell r="S70104" t="str">
            <v>BIDDLE STREET</v>
          </cell>
          <cell r="AF70104">
            <v>1</v>
          </cell>
          <cell r="AG70104">
            <v>1</v>
          </cell>
          <cell r="AH70104">
            <v>1</v>
          </cell>
          <cell r="AI70104">
            <v>1</v>
          </cell>
          <cell r="AJ70104">
            <v>1</v>
          </cell>
          <cell r="AK70104" t="b">
            <v>0</v>
          </cell>
          <cell r="AL70104" t="b">
            <v>0</v>
          </cell>
          <cell r="AM70104" t="b">
            <v>0</v>
          </cell>
          <cell r="AN70104" t="b">
            <v>0</v>
          </cell>
          <cell r="AO70104" t="b">
            <v>0</v>
          </cell>
          <cell r="AP70104" t="b">
            <v>0</v>
          </cell>
          <cell r="AQ70104" t="b">
            <v>0</v>
          </cell>
          <cell r="AR70104" t="b">
            <v>0</v>
          </cell>
          <cell r="AS70104" t="b">
            <v>0</v>
          </cell>
          <cell r="AT70104" t="b">
            <v>0</v>
          </cell>
          <cell r="AU70104" t="b">
            <v>0</v>
          </cell>
          <cell r="AV70104" t="b">
            <v>0</v>
          </cell>
          <cell r="AW70104" t="b">
            <v>0</v>
          </cell>
        </row>
        <row r="70105">
          <cell r="S70105" t="str">
            <v>ELLWOOD PARK/MONUMENT</v>
          </cell>
          <cell r="AF70105">
            <v>0</v>
          </cell>
          <cell r="AG70105">
            <v>0</v>
          </cell>
          <cell r="AH70105">
            <v>0</v>
          </cell>
          <cell r="AI70105">
            <v>0</v>
          </cell>
          <cell r="AJ70105">
            <v>1</v>
          </cell>
          <cell r="AK70105" t="b">
            <v>0</v>
          </cell>
          <cell r="AL70105" t="b">
            <v>0</v>
          </cell>
          <cell r="AM70105" t="b">
            <v>0</v>
          </cell>
          <cell r="AN70105" t="b">
            <v>0</v>
          </cell>
          <cell r="AO70105" t="b">
            <v>0</v>
          </cell>
          <cell r="AP70105" t="b">
            <v>0</v>
          </cell>
          <cell r="AQ70105" t="b">
            <v>0</v>
          </cell>
          <cell r="AR70105" t="b">
            <v>0</v>
          </cell>
          <cell r="AS70105" t="b">
            <v>0</v>
          </cell>
          <cell r="AT70105" t="b">
            <v>0</v>
          </cell>
          <cell r="AU70105" t="b">
            <v>0</v>
          </cell>
          <cell r="AV70105" t="b">
            <v>0</v>
          </cell>
          <cell r="AW70105" t="b">
            <v>0</v>
          </cell>
        </row>
        <row r="70106">
          <cell r="S70106" t="str">
            <v>BALTIMORE-LINWOOD</v>
          </cell>
          <cell r="AF70106">
            <v>0</v>
          </cell>
          <cell r="AG70106">
            <v>0</v>
          </cell>
          <cell r="AH70106">
            <v>0</v>
          </cell>
          <cell r="AI70106">
            <v>1</v>
          </cell>
          <cell r="AJ70106">
            <v>1</v>
          </cell>
          <cell r="AK70106" t="b">
            <v>0</v>
          </cell>
          <cell r="AL70106" t="b">
            <v>0</v>
          </cell>
          <cell r="AM70106" t="b">
            <v>0</v>
          </cell>
          <cell r="AN70106" t="b">
            <v>0</v>
          </cell>
          <cell r="AO70106" t="b">
            <v>0</v>
          </cell>
          <cell r="AP70106" t="b">
            <v>0</v>
          </cell>
          <cell r="AQ70106" t="b">
            <v>0</v>
          </cell>
          <cell r="AR70106" t="b">
            <v>0</v>
          </cell>
          <cell r="AS70106" t="b">
            <v>0</v>
          </cell>
          <cell r="AT70106" t="b">
            <v>0</v>
          </cell>
          <cell r="AU70106" t="b">
            <v>0</v>
          </cell>
          <cell r="AV70106" t="b">
            <v>0</v>
          </cell>
          <cell r="AW70106" t="b">
            <v>0</v>
          </cell>
        </row>
        <row r="70107">
          <cell r="S70107" t="str">
            <v>PARKVIEW/WOODBROOK</v>
          </cell>
          <cell r="AF70107">
            <v>1</v>
          </cell>
          <cell r="AG70107">
            <v>1</v>
          </cell>
          <cell r="AH70107">
            <v>1</v>
          </cell>
          <cell r="AI70107">
            <v>1</v>
          </cell>
          <cell r="AJ70107">
            <v>1</v>
          </cell>
          <cell r="AK70107" t="b">
            <v>0</v>
          </cell>
          <cell r="AL70107" t="b">
            <v>0</v>
          </cell>
          <cell r="AM70107" t="b">
            <v>0</v>
          </cell>
          <cell r="AN70107" t="b">
            <v>0</v>
          </cell>
          <cell r="AO70107" t="b">
            <v>0</v>
          </cell>
          <cell r="AP70107" t="b">
            <v>0</v>
          </cell>
          <cell r="AQ70107" t="b">
            <v>0</v>
          </cell>
          <cell r="AR70107" t="b">
            <v>0</v>
          </cell>
          <cell r="AS70107" t="b">
            <v>0</v>
          </cell>
          <cell r="AT70107" t="b">
            <v>0</v>
          </cell>
          <cell r="AU70107" t="b">
            <v>0</v>
          </cell>
          <cell r="AV70107" t="b">
            <v>0</v>
          </cell>
          <cell r="AW70107" t="b">
            <v>0</v>
          </cell>
        </row>
        <row r="70108">
          <cell r="S70108" t="str">
            <v>COLDSTREAM HOMESTEAD MONTEBELL</v>
          </cell>
          <cell r="AF70108">
            <v>0</v>
          </cell>
          <cell r="AG70108">
            <v>0</v>
          </cell>
          <cell r="AH70108">
            <v>0</v>
          </cell>
          <cell r="AI70108">
            <v>1</v>
          </cell>
          <cell r="AJ70108">
            <v>1</v>
          </cell>
          <cell r="AK70108" t="b">
            <v>0</v>
          </cell>
          <cell r="AL70108" t="b">
            <v>0</v>
          </cell>
          <cell r="AM70108" t="b">
            <v>0</v>
          </cell>
          <cell r="AN70108" t="b">
            <v>0</v>
          </cell>
          <cell r="AO70108" t="b">
            <v>0</v>
          </cell>
          <cell r="AP70108" t="b">
            <v>0</v>
          </cell>
          <cell r="AQ70108" t="b">
            <v>0</v>
          </cell>
          <cell r="AR70108" t="b">
            <v>0</v>
          </cell>
          <cell r="AS70108" t="b">
            <v>0</v>
          </cell>
          <cell r="AT70108" t="b">
            <v>0</v>
          </cell>
          <cell r="AU70108" t="b">
            <v>0</v>
          </cell>
          <cell r="AV70108" t="b">
            <v>0</v>
          </cell>
          <cell r="AW70108" t="b">
            <v>0</v>
          </cell>
        </row>
        <row r="70109">
          <cell r="S70109" t="str">
            <v>CENTRAL PARK HEIGHTS</v>
          </cell>
          <cell r="AF70109">
            <v>0</v>
          </cell>
          <cell r="AG70109">
            <v>1</v>
          </cell>
          <cell r="AH70109">
            <v>1</v>
          </cell>
          <cell r="AI70109">
            <v>1</v>
          </cell>
          <cell r="AJ70109">
            <v>1</v>
          </cell>
          <cell r="AK70109" t="b">
            <v>0</v>
          </cell>
          <cell r="AL70109" t="b">
            <v>0</v>
          </cell>
          <cell r="AM70109" t="b">
            <v>0</v>
          </cell>
          <cell r="AN70109" t="b">
            <v>0</v>
          </cell>
          <cell r="AO70109" t="b">
            <v>0</v>
          </cell>
          <cell r="AP70109" t="b">
            <v>0</v>
          </cell>
          <cell r="AQ70109" t="b">
            <v>0</v>
          </cell>
          <cell r="AR70109" t="b">
            <v>0</v>
          </cell>
          <cell r="AS70109" t="b">
            <v>0</v>
          </cell>
          <cell r="AT70109" t="b">
            <v>0</v>
          </cell>
          <cell r="AU70109" t="b">
            <v>0</v>
          </cell>
          <cell r="AV70109" t="b">
            <v>0</v>
          </cell>
          <cell r="AW70109" t="b">
            <v>0</v>
          </cell>
        </row>
        <row r="70110">
          <cell r="S70110" t="str">
            <v>LAURAVILLE</v>
          </cell>
          <cell r="AF70110">
            <v>0</v>
          </cell>
          <cell r="AG70110">
            <v>0</v>
          </cell>
          <cell r="AH70110">
            <v>0</v>
          </cell>
          <cell r="AI70110">
            <v>0</v>
          </cell>
          <cell r="AJ70110">
            <v>1</v>
          </cell>
          <cell r="AK70110" t="b">
            <v>0</v>
          </cell>
          <cell r="AL70110" t="b">
            <v>0</v>
          </cell>
          <cell r="AM70110" t="b">
            <v>0</v>
          </cell>
          <cell r="AN70110" t="b">
            <v>0</v>
          </cell>
          <cell r="AO70110" t="b">
            <v>0</v>
          </cell>
          <cell r="AP70110" t="b">
            <v>0</v>
          </cell>
          <cell r="AQ70110" t="b">
            <v>0</v>
          </cell>
          <cell r="AR70110" t="b">
            <v>0</v>
          </cell>
          <cell r="AS70110" t="b">
            <v>0</v>
          </cell>
          <cell r="AT70110" t="b">
            <v>0</v>
          </cell>
          <cell r="AU70110" t="b">
            <v>0</v>
          </cell>
          <cell r="AV70110" t="b">
            <v>0</v>
          </cell>
          <cell r="AW70110" t="b">
            <v>0</v>
          </cell>
        </row>
        <row r="70111">
          <cell r="S70111" t="str">
            <v>NORTH HARFORD ROAD</v>
          </cell>
          <cell r="AF70111">
            <v>0</v>
          </cell>
          <cell r="AG70111">
            <v>0</v>
          </cell>
          <cell r="AH70111">
            <v>0</v>
          </cell>
          <cell r="AI70111">
            <v>0</v>
          </cell>
          <cell r="AJ70111">
            <v>1</v>
          </cell>
          <cell r="AK70111" t="b">
            <v>0</v>
          </cell>
          <cell r="AL70111" t="b">
            <v>0</v>
          </cell>
          <cell r="AM70111" t="b">
            <v>0</v>
          </cell>
          <cell r="AN70111" t="b">
            <v>0</v>
          </cell>
          <cell r="AO70111" t="b">
            <v>0</v>
          </cell>
          <cell r="AP70111" t="b">
            <v>0</v>
          </cell>
          <cell r="AQ70111" t="b">
            <v>0</v>
          </cell>
          <cell r="AR70111" t="b">
            <v>0</v>
          </cell>
          <cell r="AS70111" t="b">
            <v>0</v>
          </cell>
          <cell r="AT70111" t="b">
            <v>0</v>
          </cell>
          <cell r="AU70111" t="b">
            <v>0</v>
          </cell>
          <cell r="AV70111" t="b">
            <v>0</v>
          </cell>
          <cell r="AW70111" t="b">
            <v>0</v>
          </cell>
        </row>
        <row r="70112">
          <cell r="S70112" t="str">
            <v>GLENHAM-BELFORD</v>
          </cell>
          <cell r="AF70112">
            <v>0</v>
          </cell>
          <cell r="AG70112">
            <v>0</v>
          </cell>
          <cell r="AH70112">
            <v>0</v>
          </cell>
          <cell r="AI70112">
            <v>0</v>
          </cell>
          <cell r="AJ70112">
            <v>0</v>
          </cell>
          <cell r="AK70112" t="b">
            <v>0</v>
          </cell>
          <cell r="AL70112" t="b">
            <v>0</v>
          </cell>
          <cell r="AM70112" t="b">
            <v>0</v>
          </cell>
          <cell r="AN70112" t="b">
            <v>0</v>
          </cell>
          <cell r="AO70112" t="b">
            <v>0</v>
          </cell>
          <cell r="AP70112" t="b">
            <v>0</v>
          </cell>
          <cell r="AQ70112" t="b">
            <v>0</v>
          </cell>
          <cell r="AR70112" t="b">
            <v>0</v>
          </cell>
          <cell r="AS70112" t="b">
            <v>0</v>
          </cell>
          <cell r="AT70112" t="b">
            <v>0</v>
          </cell>
          <cell r="AU70112" t="b">
            <v>0</v>
          </cell>
          <cell r="AV70112" t="b">
            <v>0</v>
          </cell>
          <cell r="AW70112" t="b">
            <v>0</v>
          </cell>
        </row>
        <row r="70113">
          <cell r="S70113" t="str">
            <v>CARROLLTON RIDGE</v>
          </cell>
          <cell r="AF70113">
            <v>0</v>
          </cell>
          <cell r="AG70113">
            <v>0</v>
          </cell>
          <cell r="AH70113">
            <v>0</v>
          </cell>
          <cell r="AI70113">
            <v>0</v>
          </cell>
          <cell r="AJ70113">
            <v>1</v>
          </cell>
          <cell r="AK70113" t="b">
            <v>0</v>
          </cell>
          <cell r="AL70113" t="b">
            <v>0</v>
          </cell>
          <cell r="AM70113" t="b">
            <v>0</v>
          </cell>
          <cell r="AN70113" t="b">
            <v>0</v>
          </cell>
          <cell r="AO70113" t="b">
            <v>0</v>
          </cell>
          <cell r="AP70113" t="b">
            <v>0</v>
          </cell>
          <cell r="AQ70113" t="b">
            <v>0</v>
          </cell>
          <cell r="AR70113" t="b">
            <v>0</v>
          </cell>
          <cell r="AS70113" t="b">
            <v>0</v>
          </cell>
          <cell r="AT70113" t="b">
            <v>0</v>
          </cell>
          <cell r="AU70113" t="b">
            <v>0</v>
          </cell>
          <cell r="AV70113" t="b">
            <v>0</v>
          </cell>
          <cell r="AW70113" t="b">
            <v>0</v>
          </cell>
        </row>
        <row r="70114">
          <cell r="S70114" t="str">
            <v>BELAIR-PARKSIDE</v>
          </cell>
          <cell r="AF70114">
            <v>0</v>
          </cell>
          <cell r="AG70114">
            <v>0</v>
          </cell>
          <cell r="AH70114">
            <v>0</v>
          </cell>
          <cell r="AI70114">
            <v>0</v>
          </cell>
          <cell r="AJ70114">
            <v>1</v>
          </cell>
          <cell r="AK70114" t="b">
            <v>0</v>
          </cell>
          <cell r="AL70114" t="b">
            <v>0</v>
          </cell>
          <cell r="AM70114" t="b">
            <v>0</v>
          </cell>
          <cell r="AN70114" t="b">
            <v>0</v>
          </cell>
          <cell r="AO70114" t="b">
            <v>0</v>
          </cell>
          <cell r="AP70114" t="b">
            <v>0</v>
          </cell>
          <cell r="AQ70114" t="b">
            <v>0</v>
          </cell>
          <cell r="AR70114" t="b">
            <v>0</v>
          </cell>
          <cell r="AS70114" t="b">
            <v>0</v>
          </cell>
          <cell r="AT70114" t="b">
            <v>0</v>
          </cell>
          <cell r="AU70114" t="b">
            <v>0</v>
          </cell>
          <cell r="AV70114" t="b">
            <v>0</v>
          </cell>
          <cell r="AW70114" t="b">
            <v>0</v>
          </cell>
        </row>
        <row r="70115">
          <cell r="S70115" t="str">
            <v>MIDTOWN-EDMONDSON</v>
          </cell>
          <cell r="AF70115">
            <v>0</v>
          </cell>
          <cell r="AG70115">
            <v>0</v>
          </cell>
          <cell r="AH70115">
            <v>0</v>
          </cell>
          <cell r="AI70115">
            <v>1</v>
          </cell>
          <cell r="AJ70115">
            <v>1</v>
          </cell>
          <cell r="AK70115" t="b">
            <v>0</v>
          </cell>
          <cell r="AL70115" t="b">
            <v>0</v>
          </cell>
          <cell r="AM70115" t="b">
            <v>0</v>
          </cell>
          <cell r="AN70115" t="b">
            <v>0</v>
          </cell>
          <cell r="AO70115" t="b">
            <v>0</v>
          </cell>
          <cell r="AP70115" t="b">
            <v>0</v>
          </cell>
          <cell r="AQ70115" t="b">
            <v>0</v>
          </cell>
          <cell r="AR70115" t="b">
            <v>0</v>
          </cell>
          <cell r="AS70115" t="b">
            <v>0</v>
          </cell>
          <cell r="AT70115" t="b">
            <v>0</v>
          </cell>
          <cell r="AU70115" t="b">
            <v>0</v>
          </cell>
          <cell r="AV70115" t="b">
            <v>0</v>
          </cell>
          <cell r="AW70115" t="b">
            <v>0</v>
          </cell>
        </row>
        <row r="70116">
          <cell r="S70116" t="str">
            <v>HARLEM PARK</v>
          </cell>
          <cell r="AF70116">
            <v>1</v>
          </cell>
          <cell r="AG70116">
            <v>1</v>
          </cell>
          <cell r="AH70116">
            <v>1</v>
          </cell>
          <cell r="AI70116">
            <v>1</v>
          </cell>
          <cell r="AJ70116">
            <v>1</v>
          </cell>
          <cell r="AK70116" t="b">
            <v>0</v>
          </cell>
          <cell r="AL70116" t="b">
            <v>0</v>
          </cell>
          <cell r="AM70116" t="b">
            <v>0</v>
          </cell>
          <cell r="AN70116" t="b">
            <v>0</v>
          </cell>
          <cell r="AO70116" t="b">
            <v>0</v>
          </cell>
          <cell r="AP70116" t="b">
            <v>0</v>
          </cell>
          <cell r="AQ70116" t="b">
            <v>0</v>
          </cell>
          <cell r="AR70116" t="b">
            <v>0</v>
          </cell>
          <cell r="AS70116" t="b">
            <v>0</v>
          </cell>
          <cell r="AT70116" t="b">
            <v>0</v>
          </cell>
          <cell r="AU70116" t="b">
            <v>0</v>
          </cell>
          <cell r="AV70116" t="b">
            <v>0</v>
          </cell>
          <cell r="AW70116" t="b">
            <v>0</v>
          </cell>
        </row>
        <row r="70117">
          <cell r="S70117" t="str">
            <v>HARLEM PARK</v>
          </cell>
          <cell r="AF70117">
            <v>1</v>
          </cell>
          <cell r="AG70117">
            <v>1</v>
          </cell>
          <cell r="AH70117">
            <v>1</v>
          </cell>
          <cell r="AI70117">
            <v>1</v>
          </cell>
          <cell r="AJ70117">
            <v>1</v>
          </cell>
          <cell r="AK70117" t="b">
            <v>0</v>
          </cell>
          <cell r="AL70117" t="b">
            <v>0</v>
          </cell>
          <cell r="AM70117" t="b">
            <v>0</v>
          </cell>
          <cell r="AN70117" t="b">
            <v>0</v>
          </cell>
          <cell r="AO70117" t="b">
            <v>0</v>
          </cell>
          <cell r="AP70117" t="b">
            <v>0</v>
          </cell>
          <cell r="AQ70117" t="b">
            <v>0</v>
          </cell>
          <cell r="AR70117" t="b">
            <v>0</v>
          </cell>
          <cell r="AS70117" t="b">
            <v>0</v>
          </cell>
          <cell r="AT70117" t="b">
            <v>0</v>
          </cell>
          <cell r="AU70117" t="b">
            <v>0</v>
          </cell>
          <cell r="AV70117" t="b">
            <v>0</v>
          </cell>
          <cell r="AW70117" t="b">
            <v>0</v>
          </cell>
        </row>
        <row r="70118">
          <cell r="S70118" t="str">
            <v>MIDTOWN-EDMONDSON</v>
          </cell>
          <cell r="AF70118">
            <v>0</v>
          </cell>
          <cell r="AG70118">
            <v>0</v>
          </cell>
          <cell r="AH70118">
            <v>0</v>
          </cell>
          <cell r="AI70118">
            <v>0</v>
          </cell>
          <cell r="AJ70118">
            <v>1</v>
          </cell>
          <cell r="AK70118" t="b">
            <v>0</v>
          </cell>
          <cell r="AL70118" t="b">
            <v>0</v>
          </cell>
          <cell r="AM70118" t="b">
            <v>0</v>
          </cell>
          <cell r="AN70118" t="b">
            <v>0</v>
          </cell>
          <cell r="AO70118" t="b">
            <v>0</v>
          </cell>
          <cell r="AP70118" t="b">
            <v>0</v>
          </cell>
          <cell r="AQ70118" t="b">
            <v>0</v>
          </cell>
          <cell r="AR70118" t="b">
            <v>0</v>
          </cell>
          <cell r="AS70118" t="b">
            <v>0</v>
          </cell>
          <cell r="AT70118" t="b">
            <v>0</v>
          </cell>
          <cell r="AU70118" t="b">
            <v>0</v>
          </cell>
          <cell r="AV70118" t="b">
            <v>0</v>
          </cell>
          <cell r="AW70118" t="b">
            <v>0</v>
          </cell>
        </row>
        <row r="70119">
          <cell r="S70119" t="str">
            <v>HARLEM PARK</v>
          </cell>
          <cell r="AF70119">
            <v>1</v>
          </cell>
          <cell r="AG70119">
            <v>1</v>
          </cell>
          <cell r="AH70119">
            <v>1</v>
          </cell>
          <cell r="AI70119">
            <v>1</v>
          </cell>
          <cell r="AJ70119">
            <v>1</v>
          </cell>
          <cell r="AK70119" t="b">
            <v>0</v>
          </cell>
          <cell r="AL70119" t="b">
            <v>0</v>
          </cell>
          <cell r="AM70119" t="b">
            <v>0</v>
          </cell>
          <cell r="AN70119" t="b">
            <v>0</v>
          </cell>
          <cell r="AO70119" t="b">
            <v>0</v>
          </cell>
          <cell r="AP70119" t="b">
            <v>0</v>
          </cell>
          <cell r="AQ70119" t="b">
            <v>0</v>
          </cell>
          <cell r="AR70119" t="b">
            <v>0</v>
          </cell>
          <cell r="AS70119" t="b">
            <v>0</v>
          </cell>
          <cell r="AT70119" t="b">
            <v>0</v>
          </cell>
          <cell r="AU70119" t="b">
            <v>0</v>
          </cell>
          <cell r="AV70119" t="b">
            <v>0</v>
          </cell>
          <cell r="AW70119" t="b">
            <v>0</v>
          </cell>
        </row>
        <row r="70120">
          <cell r="S70120" t="str">
            <v>HARLEM PARK</v>
          </cell>
          <cell r="AF70120">
            <v>1</v>
          </cell>
          <cell r="AG70120">
            <v>1</v>
          </cell>
          <cell r="AH70120">
            <v>1</v>
          </cell>
          <cell r="AI70120">
            <v>1</v>
          </cell>
          <cell r="AJ70120">
            <v>1</v>
          </cell>
          <cell r="AK70120" t="b">
            <v>0</v>
          </cell>
          <cell r="AL70120" t="b">
            <v>0</v>
          </cell>
          <cell r="AM70120" t="b">
            <v>0</v>
          </cell>
          <cell r="AN70120" t="b">
            <v>0</v>
          </cell>
          <cell r="AO70120" t="b">
            <v>0</v>
          </cell>
          <cell r="AP70120" t="b">
            <v>0</v>
          </cell>
          <cell r="AQ70120" t="b">
            <v>0</v>
          </cell>
          <cell r="AR70120" t="b">
            <v>0</v>
          </cell>
          <cell r="AS70120" t="b">
            <v>0</v>
          </cell>
          <cell r="AT70120" t="b">
            <v>0</v>
          </cell>
          <cell r="AU70120" t="b">
            <v>0</v>
          </cell>
          <cell r="AV70120" t="b">
            <v>0</v>
          </cell>
          <cell r="AW70120" t="b">
            <v>0</v>
          </cell>
        </row>
        <row r="70121">
          <cell r="S70121" t="str">
            <v>CARROLLTON RIDGE</v>
          </cell>
          <cell r="AF70121">
            <v>1</v>
          </cell>
          <cell r="AG70121">
            <v>1</v>
          </cell>
          <cell r="AH70121">
            <v>1</v>
          </cell>
          <cell r="AI70121">
            <v>1</v>
          </cell>
          <cell r="AJ70121">
            <v>1</v>
          </cell>
          <cell r="AK70121" t="b">
            <v>0</v>
          </cell>
          <cell r="AL70121" t="b">
            <v>0</v>
          </cell>
          <cell r="AM70121" t="b">
            <v>0</v>
          </cell>
          <cell r="AN70121" t="b">
            <v>0</v>
          </cell>
          <cell r="AO70121" t="b">
            <v>0</v>
          </cell>
          <cell r="AP70121" t="b">
            <v>0</v>
          </cell>
          <cell r="AQ70121" t="b">
            <v>0</v>
          </cell>
          <cell r="AR70121" t="b">
            <v>0</v>
          </cell>
          <cell r="AS70121" t="b">
            <v>0</v>
          </cell>
          <cell r="AT70121" t="b">
            <v>0</v>
          </cell>
          <cell r="AU70121" t="b">
            <v>0</v>
          </cell>
          <cell r="AV70121" t="b">
            <v>0</v>
          </cell>
          <cell r="AW70121" t="b">
            <v>0</v>
          </cell>
        </row>
        <row r="70122">
          <cell r="S70122" t="str">
            <v>CARROLLTON RIDGE</v>
          </cell>
          <cell r="AF70122">
            <v>1</v>
          </cell>
          <cell r="AG70122">
            <v>1</v>
          </cell>
          <cell r="AH70122">
            <v>1</v>
          </cell>
          <cell r="AI70122">
            <v>1</v>
          </cell>
          <cell r="AJ70122">
            <v>1</v>
          </cell>
          <cell r="AK70122" t="b">
            <v>0</v>
          </cell>
          <cell r="AL70122" t="b">
            <v>0</v>
          </cell>
          <cell r="AM70122" t="b">
            <v>0</v>
          </cell>
          <cell r="AN70122" t="b">
            <v>0</v>
          </cell>
          <cell r="AO70122" t="b">
            <v>0</v>
          </cell>
          <cell r="AP70122" t="b">
            <v>0</v>
          </cell>
          <cell r="AQ70122" t="b">
            <v>0</v>
          </cell>
          <cell r="AR70122" t="b">
            <v>0</v>
          </cell>
          <cell r="AS70122" t="b">
            <v>0</v>
          </cell>
          <cell r="AT70122" t="b">
            <v>0</v>
          </cell>
          <cell r="AU70122" t="b">
            <v>0</v>
          </cell>
          <cell r="AV70122" t="b">
            <v>0</v>
          </cell>
          <cell r="AW70122" t="b">
            <v>0</v>
          </cell>
        </row>
        <row r="70123">
          <cell r="S70123" t="str">
            <v>CARROLLTON RIDGE</v>
          </cell>
          <cell r="AF70123">
            <v>1</v>
          </cell>
          <cell r="AG70123">
            <v>1</v>
          </cell>
          <cell r="AH70123">
            <v>1</v>
          </cell>
          <cell r="AI70123">
            <v>1</v>
          </cell>
          <cell r="AJ70123">
            <v>1</v>
          </cell>
          <cell r="AK70123" t="b">
            <v>0</v>
          </cell>
          <cell r="AL70123" t="b">
            <v>0</v>
          </cell>
          <cell r="AM70123" t="b">
            <v>0</v>
          </cell>
          <cell r="AN70123" t="b">
            <v>0</v>
          </cell>
          <cell r="AO70123" t="b">
            <v>0</v>
          </cell>
          <cell r="AP70123" t="b">
            <v>0</v>
          </cell>
          <cell r="AQ70123" t="b">
            <v>0</v>
          </cell>
          <cell r="AR70123" t="b">
            <v>0</v>
          </cell>
          <cell r="AS70123" t="b">
            <v>0</v>
          </cell>
          <cell r="AT70123" t="b">
            <v>0</v>
          </cell>
          <cell r="AU70123" t="b">
            <v>0</v>
          </cell>
          <cell r="AV70123" t="b">
            <v>0</v>
          </cell>
          <cell r="AW70123" t="b">
            <v>0</v>
          </cell>
        </row>
        <row r="70124">
          <cell r="S70124" t="str">
            <v>ELLWOOD PARK/MONUMENT</v>
          </cell>
          <cell r="AF70124">
            <v>0</v>
          </cell>
          <cell r="AG70124">
            <v>0</v>
          </cell>
          <cell r="AH70124">
            <v>0</v>
          </cell>
          <cell r="AI70124">
            <v>0</v>
          </cell>
          <cell r="AJ70124">
            <v>1</v>
          </cell>
          <cell r="AK70124" t="b">
            <v>0</v>
          </cell>
          <cell r="AL70124" t="b">
            <v>0</v>
          </cell>
          <cell r="AM70124" t="b">
            <v>0</v>
          </cell>
          <cell r="AN70124" t="b">
            <v>0</v>
          </cell>
          <cell r="AO70124" t="b">
            <v>0</v>
          </cell>
          <cell r="AP70124" t="b">
            <v>0</v>
          </cell>
          <cell r="AQ70124" t="b">
            <v>0</v>
          </cell>
          <cell r="AR70124" t="b">
            <v>0</v>
          </cell>
          <cell r="AS70124" t="b">
            <v>0</v>
          </cell>
          <cell r="AT70124" t="b">
            <v>0</v>
          </cell>
          <cell r="AU70124" t="b">
            <v>0</v>
          </cell>
          <cell r="AV70124" t="b">
            <v>0</v>
          </cell>
          <cell r="AW70124" t="b">
            <v>0</v>
          </cell>
        </row>
        <row r="70125">
          <cell r="S70125" t="str">
            <v>MIDTOWN-EDMONDSON</v>
          </cell>
          <cell r="AF70125">
            <v>1</v>
          </cell>
          <cell r="AG70125">
            <v>1</v>
          </cell>
          <cell r="AH70125">
            <v>1</v>
          </cell>
          <cell r="AI70125">
            <v>1</v>
          </cell>
          <cell r="AJ70125">
            <v>1</v>
          </cell>
          <cell r="AK70125" t="b">
            <v>0</v>
          </cell>
          <cell r="AL70125" t="b">
            <v>0</v>
          </cell>
          <cell r="AM70125" t="b">
            <v>0</v>
          </cell>
          <cell r="AN70125" t="b">
            <v>0</v>
          </cell>
          <cell r="AO70125" t="b">
            <v>0</v>
          </cell>
          <cell r="AP70125" t="b">
            <v>0</v>
          </cell>
          <cell r="AQ70125" t="b">
            <v>0</v>
          </cell>
          <cell r="AR70125" t="b">
            <v>0</v>
          </cell>
          <cell r="AS70125" t="b">
            <v>0</v>
          </cell>
          <cell r="AT70125" t="b">
            <v>0</v>
          </cell>
          <cell r="AU70125" t="b">
            <v>0</v>
          </cell>
          <cell r="AV70125" t="b">
            <v>0</v>
          </cell>
          <cell r="AW70125" t="b">
            <v>0</v>
          </cell>
        </row>
        <row r="70126">
          <cell r="S70126" t="str">
            <v>MIDTOWN-EDMONDSON</v>
          </cell>
          <cell r="AF70126">
            <v>1</v>
          </cell>
          <cell r="AG70126">
            <v>1</v>
          </cell>
          <cell r="AH70126">
            <v>1</v>
          </cell>
          <cell r="AI70126">
            <v>1</v>
          </cell>
          <cell r="AJ70126">
            <v>1</v>
          </cell>
          <cell r="AK70126" t="b">
            <v>0</v>
          </cell>
          <cell r="AL70126" t="b">
            <v>0</v>
          </cell>
          <cell r="AM70126" t="b">
            <v>0</v>
          </cell>
          <cell r="AN70126" t="b">
            <v>0</v>
          </cell>
          <cell r="AO70126" t="b">
            <v>0</v>
          </cell>
          <cell r="AP70126" t="b">
            <v>0</v>
          </cell>
          <cell r="AQ70126" t="b">
            <v>0</v>
          </cell>
          <cell r="AR70126" t="b">
            <v>0</v>
          </cell>
          <cell r="AS70126" t="b">
            <v>0</v>
          </cell>
          <cell r="AT70126" t="b">
            <v>0</v>
          </cell>
          <cell r="AU70126" t="b">
            <v>0</v>
          </cell>
          <cell r="AV70126" t="b">
            <v>0</v>
          </cell>
          <cell r="AW70126" t="b">
            <v>0</v>
          </cell>
        </row>
        <row r="70127">
          <cell r="S70127" t="str">
            <v>GARWYN OAKS</v>
          </cell>
          <cell r="AF70127">
            <v>0</v>
          </cell>
          <cell r="AG70127">
            <v>0</v>
          </cell>
          <cell r="AH70127">
            <v>1</v>
          </cell>
          <cell r="AI70127">
            <v>1</v>
          </cell>
          <cell r="AJ70127">
            <v>1</v>
          </cell>
          <cell r="AK70127" t="b">
            <v>0</v>
          </cell>
          <cell r="AL70127" t="b">
            <v>0</v>
          </cell>
          <cell r="AM70127" t="b">
            <v>0</v>
          </cell>
          <cell r="AN70127" t="b">
            <v>0</v>
          </cell>
          <cell r="AO70127" t="b">
            <v>0</v>
          </cell>
          <cell r="AP70127" t="b">
            <v>0</v>
          </cell>
          <cell r="AQ70127" t="b">
            <v>0</v>
          </cell>
          <cell r="AR70127" t="b">
            <v>0</v>
          </cell>
          <cell r="AS70127" t="b">
            <v>0</v>
          </cell>
          <cell r="AT70127" t="b">
            <v>0</v>
          </cell>
          <cell r="AU70127" t="b">
            <v>0</v>
          </cell>
          <cell r="AV70127" t="b">
            <v>0</v>
          </cell>
          <cell r="AW70127" t="b">
            <v>0</v>
          </cell>
        </row>
        <row r="70128">
          <cell r="S70128" t="str">
            <v>WALBROOK</v>
          </cell>
          <cell r="AF70128">
            <v>0</v>
          </cell>
          <cell r="AG70128">
            <v>0</v>
          </cell>
          <cell r="AH70128">
            <v>0</v>
          </cell>
          <cell r="AI70128">
            <v>0</v>
          </cell>
          <cell r="AJ70128">
            <v>0</v>
          </cell>
          <cell r="AK70128" t="b">
            <v>0</v>
          </cell>
          <cell r="AL70128" t="b">
            <v>0</v>
          </cell>
          <cell r="AM70128" t="b">
            <v>0</v>
          </cell>
          <cell r="AN70128" t="b">
            <v>0</v>
          </cell>
          <cell r="AO70128" t="b">
            <v>0</v>
          </cell>
          <cell r="AP70128" t="b">
            <v>0</v>
          </cell>
          <cell r="AQ70128" t="b">
            <v>0</v>
          </cell>
          <cell r="AR70128" t="b">
            <v>0</v>
          </cell>
          <cell r="AS70128" t="b">
            <v>0</v>
          </cell>
          <cell r="AT70128" t="b">
            <v>0</v>
          </cell>
          <cell r="AU70128" t="b">
            <v>0</v>
          </cell>
          <cell r="AV70128" t="b">
            <v>0</v>
          </cell>
          <cell r="AW70128" t="b">
            <v>0</v>
          </cell>
        </row>
        <row r="70129">
          <cell r="S70129" t="str">
            <v>CENTRAL PARK HEIGHTS</v>
          </cell>
          <cell r="AF70129">
            <v>0</v>
          </cell>
          <cell r="AG70129">
            <v>0</v>
          </cell>
          <cell r="AH70129">
            <v>0</v>
          </cell>
          <cell r="AI70129">
            <v>1</v>
          </cell>
          <cell r="AJ70129">
            <v>1</v>
          </cell>
          <cell r="AK70129" t="b">
            <v>0</v>
          </cell>
          <cell r="AL70129" t="b">
            <v>0</v>
          </cell>
          <cell r="AM70129" t="b">
            <v>0</v>
          </cell>
          <cell r="AN70129" t="b">
            <v>0</v>
          </cell>
          <cell r="AO70129" t="b">
            <v>0</v>
          </cell>
          <cell r="AP70129" t="b">
            <v>0</v>
          </cell>
          <cell r="AQ70129" t="b">
            <v>0</v>
          </cell>
          <cell r="AR70129" t="b">
            <v>0</v>
          </cell>
          <cell r="AS70129" t="b">
            <v>0</v>
          </cell>
          <cell r="AT70129" t="b">
            <v>0</v>
          </cell>
          <cell r="AU70129" t="b">
            <v>0</v>
          </cell>
          <cell r="AV70129" t="b">
            <v>0</v>
          </cell>
          <cell r="AW70129" t="b">
            <v>0</v>
          </cell>
        </row>
        <row r="70130">
          <cell r="S70130" t="str">
            <v>COLDSTREAM HOMESTEAD MONTEBELL</v>
          </cell>
          <cell r="AF70130">
            <v>0</v>
          </cell>
          <cell r="AG70130">
            <v>0</v>
          </cell>
          <cell r="AH70130">
            <v>0</v>
          </cell>
          <cell r="AI70130">
            <v>1</v>
          </cell>
          <cell r="AJ70130">
            <v>1</v>
          </cell>
          <cell r="AK70130" t="b">
            <v>0</v>
          </cell>
          <cell r="AL70130" t="b">
            <v>0</v>
          </cell>
          <cell r="AM70130" t="b">
            <v>0</v>
          </cell>
          <cell r="AN70130" t="b">
            <v>0</v>
          </cell>
          <cell r="AO70130" t="b">
            <v>0</v>
          </cell>
          <cell r="AP70130" t="b">
            <v>0</v>
          </cell>
          <cell r="AQ70130" t="b">
            <v>0</v>
          </cell>
          <cell r="AR70130" t="b">
            <v>0</v>
          </cell>
          <cell r="AS70130" t="b">
            <v>0</v>
          </cell>
          <cell r="AT70130" t="b">
            <v>0</v>
          </cell>
          <cell r="AU70130" t="b">
            <v>0</v>
          </cell>
          <cell r="AV70130" t="b">
            <v>0</v>
          </cell>
          <cell r="AW70130" t="b">
            <v>0</v>
          </cell>
        </row>
        <row r="70131">
          <cell r="S70131" t="str">
            <v>COLDSTREAM HOMESTEAD MONTEBELL</v>
          </cell>
          <cell r="AF70131">
            <v>1</v>
          </cell>
          <cell r="AG70131">
            <v>1</v>
          </cell>
          <cell r="AH70131">
            <v>1</v>
          </cell>
          <cell r="AI70131">
            <v>1</v>
          </cell>
          <cell r="AJ70131">
            <v>1</v>
          </cell>
          <cell r="AK70131" t="b">
            <v>0</v>
          </cell>
          <cell r="AL70131" t="b">
            <v>0</v>
          </cell>
          <cell r="AM70131" t="b">
            <v>0</v>
          </cell>
          <cell r="AN70131" t="b">
            <v>0</v>
          </cell>
          <cell r="AO70131" t="b">
            <v>0</v>
          </cell>
          <cell r="AP70131" t="b">
            <v>0</v>
          </cell>
          <cell r="AQ70131" t="b">
            <v>0</v>
          </cell>
          <cell r="AR70131" t="b">
            <v>0</v>
          </cell>
          <cell r="AS70131" t="b">
            <v>0</v>
          </cell>
          <cell r="AT70131" t="b">
            <v>0</v>
          </cell>
          <cell r="AU70131" t="b">
            <v>0</v>
          </cell>
          <cell r="AV70131" t="b">
            <v>0</v>
          </cell>
          <cell r="AW70131" t="b">
            <v>0</v>
          </cell>
        </row>
        <row r="70132">
          <cell r="S70132" t="str">
            <v>CENTRAL PARK HEIGHTS</v>
          </cell>
          <cell r="AF70132">
            <v>1</v>
          </cell>
          <cell r="AG70132">
            <v>1</v>
          </cell>
          <cell r="AH70132">
            <v>1</v>
          </cell>
          <cell r="AI70132">
            <v>1</v>
          </cell>
          <cell r="AJ70132">
            <v>1</v>
          </cell>
          <cell r="AK70132" t="b">
            <v>0</v>
          </cell>
          <cell r="AL70132" t="b">
            <v>0</v>
          </cell>
          <cell r="AM70132" t="b">
            <v>0</v>
          </cell>
          <cell r="AN70132" t="b">
            <v>0</v>
          </cell>
          <cell r="AO70132" t="b">
            <v>0</v>
          </cell>
          <cell r="AP70132" t="b">
            <v>0</v>
          </cell>
          <cell r="AQ70132" t="b">
            <v>0</v>
          </cell>
          <cell r="AR70132" t="b">
            <v>0</v>
          </cell>
          <cell r="AS70132" t="b">
            <v>0</v>
          </cell>
          <cell r="AT70132" t="b">
            <v>0</v>
          </cell>
          <cell r="AU70132" t="b">
            <v>0</v>
          </cell>
          <cell r="AV70132" t="b">
            <v>0</v>
          </cell>
          <cell r="AW70132" t="b">
            <v>0</v>
          </cell>
        </row>
        <row r="70133">
          <cell r="S70133" t="str">
            <v>CENTRAL PARK HEIGHTS</v>
          </cell>
          <cell r="AF70133">
            <v>1</v>
          </cell>
          <cell r="AG70133">
            <v>1</v>
          </cell>
          <cell r="AH70133">
            <v>1</v>
          </cell>
          <cell r="AI70133">
            <v>1</v>
          </cell>
          <cell r="AJ70133">
            <v>1</v>
          </cell>
          <cell r="AK70133" t="b">
            <v>0</v>
          </cell>
          <cell r="AL70133" t="b">
            <v>0</v>
          </cell>
          <cell r="AM70133" t="b">
            <v>0</v>
          </cell>
          <cell r="AN70133" t="b">
            <v>0</v>
          </cell>
          <cell r="AO70133" t="b">
            <v>0</v>
          </cell>
          <cell r="AP70133" t="b">
            <v>0</v>
          </cell>
          <cell r="AQ70133" t="b">
            <v>0</v>
          </cell>
          <cell r="AR70133" t="b">
            <v>0</v>
          </cell>
          <cell r="AS70133" t="b">
            <v>0</v>
          </cell>
          <cell r="AT70133" t="b">
            <v>0</v>
          </cell>
          <cell r="AU70133" t="b">
            <v>0</v>
          </cell>
          <cell r="AV70133" t="b">
            <v>0</v>
          </cell>
          <cell r="AW70133" t="b">
            <v>0</v>
          </cell>
        </row>
        <row r="70134">
          <cell r="S70134" t="str">
            <v>CEDMONT</v>
          </cell>
          <cell r="AF70134">
            <v>0</v>
          </cell>
          <cell r="AG70134">
            <v>0</v>
          </cell>
          <cell r="AH70134">
            <v>0</v>
          </cell>
          <cell r="AI70134">
            <v>0</v>
          </cell>
          <cell r="AJ70134">
            <v>1</v>
          </cell>
          <cell r="AK70134" t="b">
            <v>0</v>
          </cell>
          <cell r="AL70134" t="b">
            <v>0</v>
          </cell>
          <cell r="AM70134" t="b">
            <v>0</v>
          </cell>
          <cell r="AN70134" t="b">
            <v>0</v>
          </cell>
          <cell r="AO70134" t="b">
            <v>0</v>
          </cell>
          <cell r="AP70134" t="b">
            <v>0</v>
          </cell>
          <cell r="AQ70134" t="b">
            <v>0</v>
          </cell>
          <cell r="AR70134" t="b">
            <v>0</v>
          </cell>
          <cell r="AS70134" t="b">
            <v>0</v>
          </cell>
          <cell r="AT70134" t="b">
            <v>0</v>
          </cell>
          <cell r="AU70134" t="b">
            <v>0</v>
          </cell>
          <cell r="AV70134" t="b">
            <v>0</v>
          </cell>
          <cell r="AW70134" t="b">
            <v>0</v>
          </cell>
        </row>
        <row r="70135">
          <cell r="S70135" t="str">
            <v>BELAIR-EDISON</v>
          </cell>
          <cell r="AF70135">
            <v>0</v>
          </cell>
          <cell r="AG70135">
            <v>0</v>
          </cell>
          <cell r="AH70135">
            <v>0</v>
          </cell>
          <cell r="AI70135">
            <v>0</v>
          </cell>
          <cell r="AJ70135">
            <v>1</v>
          </cell>
          <cell r="AK70135" t="b">
            <v>0</v>
          </cell>
          <cell r="AL70135" t="b">
            <v>0</v>
          </cell>
          <cell r="AM70135" t="b">
            <v>0</v>
          </cell>
          <cell r="AN70135" t="b">
            <v>0</v>
          </cell>
          <cell r="AO70135" t="b">
            <v>0</v>
          </cell>
          <cell r="AP70135" t="b">
            <v>0</v>
          </cell>
          <cell r="AQ70135" t="b">
            <v>0</v>
          </cell>
          <cell r="AR70135" t="b">
            <v>0</v>
          </cell>
          <cell r="AS70135" t="b">
            <v>0</v>
          </cell>
          <cell r="AT70135" t="b">
            <v>0</v>
          </cell>
          <cell r="AU70135" t="b">
            <v>0</v>
          </cell>
          <cell r="AV70135" t="b">
            <v>0</v>
          </cell>
          <cell r="AW70135" t="b">
            <v>0</v>
          </cell>
        </row>
        <row r="70136">
          <cell r="S70136" t="str">
            <v>BELAIR-EDISON</v>
          </cell>
          <cell r="AF70136">
            <v>0</v>
          </cell>
          <cell r="AG70136">
            <v>0</v>
          </cell>
          <cell r="AH70136">
            <v>0</v>
          </cell>
          <cell r="AI70136">
            <v>0</v>
          </cell>
          <cell r="AJ70136">
            <v>1</v>
          </cell>
          <cell r="AK70136" t="b">
            <v>0</v>
          </cell>
          <cell r="AL70136" t="b">
            <v>0</v>
          </cell>
          <cell r="AM70136" t="b">
            <v>0</v>
          </cell>
          <cell r="AN70136" t="b">
            <v>0</v>
          </cell>
          <cell r="AO70136" t="b">
            <v>0</v>
          </cell>
          <cell r="AP70136" t="b">
            <v>0</v>
          </cell>
          <cell r="AQ70136" t="b">
            <v>0</v>
          </cell>
          <cell r="AR70136" t="b">
            <v>0</v>
          </cell>
          <cell r="AS70136" t="b">
            <v>0</v>
          </cell>
          <cell r="AT70136" t="b">
            <v>0</v>
          </cell>
          <cell r="AU70136" t="b">
            <v>0</v>
          </cell>
          <cell r="AV70136" t="b">
            <v>0</v>
          </cell>
          <cell r="AW70136" t="b">
            <v>0</v>
          </cell>
        </row>
        <row r="70137">
          <cell r="S70137" t="str">
            <v>GROVE PARK</v>
          </cell>
          <cell r="AF70137">
            <v>0</v>
          </cell>
          <cell r="AG70137">
            <v>0</v>
          </cell>
          <cell r="AH70137">
            <v>1</v>
          </cell>
          <cell r="AI70137">
            <v>1</v>
          </cell>
          <cell r="AJ70137">
            <v>1</v>
          </cell>
          <cell r="AK70137" t="b">
            <v>0</v>
          </cell>
          <cell r="AL70137" t="b">
            <v>0</v>
          </cell>
          <cell r="AM70137" t="b">
            <v>0</v>
          </cell>
          <cell r="AN70137" t="b">
            <v>0</v>
          </cell>
          <cell r="AO70137" t="b">
            <v>0</v>
          </cell>
          <cell r="AP70137" t="b">
            <v>0</v>
          </cell>
          <cell r="AQ70137" t="b">
            <v>0</v>
          </cell>
          <cell r="AR70137" t="b">
            <v>0</v>
          </cell>
          <cell r="AS70137" t="b">
            <v>0</v>
          </cell>
          <cell r="AT70137" t="b">
            <v>0</v>
          </cell>
          <cell r="AU70137" t="b">
            <v>0</v>
          </cell>
          <cell r="AV70137" t="b">
            <v>0</v>
          </cell>
          <cell r="AW70137" t="b">
            <v>0</v>
          </cell>
        </row>
        <row r="70138">
          <cell r="S70138" t="str">
            <v>GREENSPRING</v>
          </cell>
          <cell r="AF70138">
            <v>0</v>
          </cell>
          <cell r="AG70138">
            <v>0</v>
          </cell>
          <cell r="AH70138">
            <v>0</v>
          </cell>
          <cell r="AI70138">
            <v>0</v>
          </cell>
          <cell r="AJ70138">
            <v>1</v>
          </cell>
          <cell r="AK70138" t="b">
            <v>0</v>
          </cell>
          <cell r="AL70138" t="b">
            <v>0</v>
          </cell>
          <cell r="AM70138" t="b">
            <v>0</v>
          </cell>
          <cell r="AN70138" t="b">
            <v>0</v>
          </cell>
          <cell r="AO70138" t="b">
            <v>0</v>
          </cell>
          <cell r="AP70138" t="b">
            <v>0</v>
          </cell>
          <cell r="AQ70138" t="b">
            <v>0</v>
          </cell>
          <cell r="AR70138" t="b">
            <v>0</v>
          </cell>
          <cell r="AS70138" t="b">
            <v>0</v>
          </cell>
          <cell r="AT70138" t="b">
            <v>0</v>
          </cell>
          <cell r="AU70138" t="b">
            <v>0</v>
          </cell>
          <cell r="AV70138" t="b">
            <v>0</v>
          </cell>
          <cell r="AW70138" t="b">
            <v>0</v>
          </cell>
        </row>
        <row r="70139">
          <cell r="S70139" t="str">
            <v>PEN LUCY</v>
          </cell>
          <cell r="AF70139">
            <v>0</v>
          </cell>
          <cell r="AG70139">
            <v>0</v>
          </cell>
          <cell r="AH70139">
            <v>0</v>
          </cell>
          <cell r="AI70139">
            <v>0</v>
          </cell>
          <cell r="AJ70139">
            <v>0</v>
          </cell>
          <cell r="AK70139" t="b">
            <v>0</v>
          </cell>
          <cell r="AL70139" t="b">
            <v>0</v>
          </cell>
          <cell r="AM70139" t="b">
            <v>0</v>
          </cell>
          <cell r="AN70139" t="b">
            <v>0</v>
          </cell>
          <cell r="AO70139" t="b">
            <v>0</v>
          </cell>
          <cell r="AP70139" t="b">
            <v>0</v>
          </cell>
          <cell r="AQ70139" t="b">
            <v>0</v>
          </cell>
          <cell r="AR70139" t="b">
            <v>0</v>
          </cell>
          <cell r="AS70139" t="b">
            <v>0</v>
          </cell>
          <cell r="AT70139" t="b">
            <v>0</v>
          </cell>
          <cell r="AU70139" t="b">
            <v>0</v>
          </cell>
          <cell r="AV70139" t="b">
            <v>0</v>
          </cell>
          <cell r="AW70139" t="b">
            <v>0</v>
          </cell>
        </row>
        <row r="70140">
          <cell r="S70140" t="str">
            <v>FOUR BY FOUR</v>
          </cell>
          <cell r="AF70140">
            <v>0</v>
          </cell>
          <cell r="AG70140">
            <v>0</v>
          </cell>
          <cell r="AH70140">
            <v>0</v>
          </cell>
          <cell r="AI70140">
            <v>0</v>
          </cell>
          <cell r="AJ70140">
            <v>1</v>
          </cell>
          <cell r="AK70140" t="b">
            <v>0</v>
          </cell>
          <cell r="AL70140" t="b">
            <v>0</v>
          </cell>
          <cell r="AM70140" t="b">
            <v>0</v>
          </cell>
          <cell r="AN70140" t="b">
            <v>0</v>
          </cell>
          <cell r="AO70140" t="b">
            <v>0</v>
          </cell>
          <cell r="AP70140" t="b">
            <v>0</v>
          </cell>
          <cell r="AQ70140" t="b">
            <v>0</v>
          </cell>
          <cell r="AR70140" t="b">
            <v>0</v>
          </cell>
          <cell r="AS70140" t="b">
            <v>0</v>
          </cell>
          <cell r="AT70140" t="b">
            <v>0</v>
          </cell>
          <cell r="AU70140" t="b">
            <v>0</v>
          </cell>
          <cell r="AV70140" t="b">
            <v>0</v>
          </cell>
          <cell r="AW70140" t="b">
            <v>0</v>
          </cell>
        </row>
        <row r="70141">
          <cell r="S70141" t="str">
            <v>GLEN</v>
          </cell>
          <cell r="AF70141">
            <v>0</v>
          </cell>
          <cell r="AG70141">
            <v>0</v>
          </cell>
          <cell r="AH70141">
            <v>0</v>
          </cell>
          <cell r="AI70141">
            <v>0</v>
          </cell>
          <cell r="AJ70141">
            <v>1</v>
          </cell>
          <cell r="AK70141" t="b">
            <v>0</v>
          </cell>
          <cell r="AL70141" t="b">
            <v>0</v>
          </cell>
          <cell r="AM70141" t="b">
            <v>0</v>
          </cell>
          <cell r="AN70141" t="b">
            <v>0</v>
          </cell>
          <cell r="AO70141" t="b">
            <v>0</v>
          </cell>
          <cell r="AP70141" t="b">
            <v>0</v>
          </cell>
          <cell r="AQ70141" t="b">
            <v>0</v>
          </cell>
          <cell r="AR70141" t="b">
            <v>0</v>
          </cell>
          <cell r="AS70141" t="b">
            <v>0</v>
          </cell>
          <cell r="AT70141" t="b">
            <v>0</v>
          </cell>
          <cell r="AU70141" t="b">
            <v>0</v>
          </cell>
          <cell r="AV70141" t="b">
            <v>0</v>
          </cell>
          <cell r="AW70141" t="b">
            <v>0</v>
          </cell>
        </row>
        <row r="70142">
          <cell r="S70142" t="str">
            <v>PARKLANE</v>
          </cell>
          <cell r="AF70142">
            <v>0</v>
          </cell>
          <cell r="AG70142">
            <v>1</v>
          </cell>
          <cell r="AH70142">
            <v>1</v>
          </cell>
          <cell r="AI70142">
            <v>1</v>
          </cell>
          <cell r="AJ70142">
            <v>1</v>
          </cell>
          <cell r="AK70142" t="b">
            <v>0</v>
          </cell>
          <cell r="AL70142" t="b">
            <v>0</v>
          </cell>
          <cell r="AM70142" t="b">
            <v>0</v>
          </cell>
          <cell r="AN70142" t="b">
            <v>0</v>
          </cell>
          <cell r="AO70142" t="b">
            <v>0</v>
          </cell>
          <cell r="AP70142" t="b">
            <v>0</v>
          </cell>
          <cell r="AQ70142" t="b">
            <v>0</v>
          </cell>
          <cell r="AR70142" t="b">
            <v>0</v>
          </cell>
          <cell r="AS70142" t="b">
            <v>0</v>
          </cell>
          <cell r="AT70142" t="b">
            <v>0</v>
          </cell>
          <cell r="AU70142" t="b">
            <v>0</v>
          </cell>
          <cell r="AV70142" t="b">
            <v>0</v>
          </cell>
          <cell r="AW70142" t="b">
            <v>0</v>
          </cell>
        </row>
        <row r="70143">
          <cell r="S70143" t="str">
            <v>SANDTOWN-WINCHESTER</v>
          </cell>
          <cell r="AF70143">
            <v>0</v>
          </cell>
          <cell r="AG70143">
            <v>0</v>
          </cell>
          <cell r="AH70143">
            <v>0</v>
          </cell>
          <cell r="AI70143">
            <v>0</v>
          </cell>
          <cell r="AJ70143">
            <v>0</v>
          </cell>
          <cell r="AK70143" t="b">
            <v>0</v>
          </cell>
          <cell r="AL70143" t="b">
            <v>0</v>
          </cell>
          <cell r="AM70143" t="b">
            <v>0</v>
          </cell>
          <cell r="AN70143" t="b">
            <v>0</v>
          </cell>
          <cell r="AO70143" t="b">
            <v>0</v>
          </cell>
          <cell r="AP70143" t="b">
            <v>0</v>
          </cell>
          <cell r="AQ70143" t="b">
            <v>0</v>
          </cell>
          <cell r="AR70143" t="b">
            <v>0</v>
          </cell>
          <cell r="AS70143" t="b">
            <v>0</v>
          </cell>
          <cell r="AT70143" t="b">
            <v>0</v>
          </cell>
          <cell r="AU70143" t="b">
            <v>0</v>
          </cell>
          <cell r="AV70143" t="b">
            <v>0</v>
          </cell>
          <cell r="AW70143" t="b">
            <v>0</v>
          </cell>
        </row>
        <row r="70144">
          <cell r="S70144" t="str">
            <v>FRANKLIN SQUARE</v>
          </cell>
          <cell r="AF70144">
            <v>1</v>
          </cell>
          <cell r="AG70144">
            <v>1</v>
          </cell>
          <cell r="AH70144">
            <v>1</v>
          </cell>
          <cell r="AI70144">
            <v>1</v>
          </cell>
          <cell r="AJ70144">
            <v>1</v>
          </cell>
          <cell r="AK70144" t="b">
            <v>0</v>
          </cell>
          <cell r="AL70144" t="b">
            <v>0</v>
          </cell>
          <cell r="AM70144" t="b">
            <v>0</v>
          </cell>
          <cell r="AN70144" t="b">
            <v>0</v>
          </cell>
          <cell r="AO70144" t="b">
            <v>0</v>
          </cell>
          <cell r="AP70144" t="b">
            <v>0</v>
          </cell>
          <cell r="AQ70144" t="b">
            <v>0</v>
          </cell>
          <cell r="AR70144" t="b">
            <v>0</v>
          </cell>
          <cell r="AS70144" t="b">
            <v>0</v>
          </cell>
          <cell r="AT70144" t="b">
            <v>0</v>
          </cell>
          <cell r="AU70144" t="b">
            <v>0</v>
          </cell>
          <cell r="AV70144" t="b">
            <v>0</v>
          </cell>
          <cell r="AW70144" t="b">
            <v>0</v>
          </cell>
        </row>
        <row r="70145">
          <cell r="S70145" t="str">
            <v>FRANKLIN SQUARE</v>
          </cell>
          <cell r="AF70145">
            <v>0</v>
          </cell>
          <cell r="AG70145">
            <v>0</v>
          </cell>
          <cell r="AH70145">
            <v>0</v>
          </cell>
          <cell r="AI70145">
            <v>0</v>
          </cell>
          <cell r="AJ70145">
            <v>1</v>
          </cell>
          <cell r="AK70145" t="b">
            <v>0</v>
          </cell>
          <cell r="AL70145" t="b">
            <v>0</v>
          </cell>
          <cell r="AM70145" t="b">
            <v>0</v>
          </cell>
          <cell r="AN70145" t="b">
            <v>0</v>
          </cell>
          <cell r="AO70145" t="b">
            <v>0</v>
          </cell>
          <cell r="AP70145" t="b">
            <v>0</v>
          </cell>
          <cell r="AQ70145" t="b">
            <v>0</v>
          </cell>
          <cell r="AR70145" t="b">
            <v>0</v>
          </cell>
          <cell r="AS70145" t="b">
            <v>0</v>
          </cell>
          <cell r="AT70145" t="b">
            <v>0</v>
          </cell>
          <cell r="AU70145" t="b">
            <v>0</v>
          </cell>
          <cell r="AV70145" t="b">
            <v>0</v>
          </cell>
          <cell r="AW70145" t="b">
            <v>0</v>
          </cell>
        </row>
        <row r="70146">
          <cell r="S70146" t="str">
            <v>WASHINGTON HILL</v>
          </cell>
          <cell r="AF70146">
            <v>0</v>
          </cell>
          <cell r="AG70146">
            <v>0</v>
          </cell>
          <cell r="AH70146">
            <v>0</v>
          </cell>
          <cell r="AI70146">
            <v>1</v>
          </cell>
          <cell r="AJ70146">
            <v>1</v>
          </cell>
          <cell r="AK70146" t="b">
            <v>0</v>
          </cell>
          <cell r="AL70146" t="b">
            <v>0</v>
          </cell>
          <cell r="AM70146" t="b">
            <v>0</v>
          </cell>
          <cell r="AN70146" t="b">
            <v>0</v>
          </cell>
          <cell r="AO70146" t="b">
            <v>0</v>
          </cell>
          <cell r="AP70146" t="b">
            <v>0</v>
          </cell>
          <cell r="AQ70146" t="b">
            <v>0</v>
          </cell>
          <cell r="AR70146" t="b">
            <v>0</v>
          </cell>
          <cell r="AS70146" t="b">
            <v>0</v>
          </cell>
          <cell r="AT70146" t="b">
            <v>0</v>
          </cell>
          <cell r="AU70146" t="b">
            <v>0</v>
          </cell>
          <cell r="AV70146" t="b">
            <v>0</v>
          </cell>
          <cell r="AW70146" t="b">
            <v>0</v>
          </cell>
        </row>
        <row r="70147">
          <cell r="S70147" t="str">
            <v>BROADWAY EAST</v>
          </cell>
          <cell r="AF70147">
            <v>0</v>
          </cell>
          <cell r="AG70147">
            <v>0</v>
          </cell>
          <cell r="AH70147">
            <v>1</v>
          </cell>
          <cell r="AI70147">
            <v>1</v>
          </cell>
          <cell r="AJ70147">
            <v>1</v>
          </cell>
          <cell r="AK70147" t="b">
            <v>0</v>
          </cell>
          <cell r="AL70147" t="b">
            <v>0</v>
          </cell>
          <cell r="AM70147" t="b">
            <v>0</v>
          </cell>
          <cell r="AN70147" t="b">
            <v>0</v>
          </cell>
          <cell r="AO70147" t="b">
            <v>0</v>
          </cell>
          <cell r="AP70147" t="b">
            <v>0</v>
          </cell>
          <cell r="AQ70147" t="b">
            <v>0</v>
          </cell>
          <cell r="AR70147" t="b">
            <v>0</v>
          </cell>
          <cell r="AS70147" t="b">
            <v>0</v>
          </cell>
          <cell r="AT70147" t="b">
            <v>0</v>
          </cell>
          <cell r="AU70147" t="b">
            <v>0</v>
          </cell>
          <cell r="AV70147" t="b">
            <v>0</v>
          </cell>
          <cell r="AW70147" t="b">
            <v>0</v>
          </cell>
        </row>
        <row r="70148">
          <cell r="S70148" t="str">
            <v>ELLWOOD PARK/MONUMENT</v>
          </cell>
          <cell r="AF70148">
            <v>1</v>
          </cell>
          <cell r="AG70148">
            <v>1</v>
          </cell>
          <cell r="AH70148">
            <v>1</v>
          </cell>
          <cell r="AI70148">
            <v>1</v>
          </cell>
          <cell r="AJ70148">
            <v>1</v>
          </cell>
          <cell r="AK70148" t="b">
            <v>0</v>
          </cell>
          <cell r="AL70148" t="b">
            <v>0</v>
          </cell>
          <cell r="AM70148" t="b">
            <v>0</v>
          </cell>
          <cell r="AN70148" t="b">
            <v>0</v>
          </cell>
          <cell r="AO70148" t="b">
            <v>0</v>
          </cell>
          <cell r="AP70148" t="b">
            <v>0</v>
          </cell>
          <cell r="AQ70148" t="b">
            <v>0</v>
          </cell>
          <cell r="AR70148" t="b">
            <v>0</v>
          </cell>
          <cell r="AS70148" t="b">
            <v>0</v>
          </cell>
          <cell r="AT70148" t="b">
            <v>0</v>
          </cell>
          <cell r="AU70148" t="b">
            <v>0</v>
          </cell>
          <cell r="AV70148" t="b">
            <v>0</v>
          </cell>
          <cell r="AW70148" t="b">
            <v>0</v>
          </cell>
        </row>
        <row r="70149">
          <cell r="S70149" t="str">
            <v>UPPER FELLS POINT</v>
          </cell>
          <cell r="AF70149">
            <v>0</v>
          </cell>
          <cell r="AG70149">
            <v>0</v>
          </cell>
          <cell r="AH70149">
            <v>0</v>
          </cell>
          <cell r="AI70149">
            <v>0</v>
          </cell>
          <cell r="AJ70149">
            <v>1</v>
          </cell>
          <cell r="AK70149" t="b">
            <v>0</v>
          </cell>
          <cell r="AL70149" t="b">
            <v>0</v>
          </cell>
          <cell r="AM70149" t="b">
            <v>0</v>
          </cell>
          <cell r="AN70149" t="b">
            <v>0</v>
          </cell>
          <cell r="AO70149" t="b">
            <v>0</v>
          </cell>
          <cell r="AP70149" t="b">
            <v>0</v>
          </cell>
          <cell r="AQ70149" t="b">
            <v>0</v>
          </cell>
          <cell r="AR70149" t="b">
            <v>0</v>
          </cell>
          <cell r="AS70149" t="b">
            <v>0</v>
          </cell>
          <cell r="AT70149" t="b">
            <v>0</v>
          </cell>
          <cell r="AU70149" t="b">
            <v>0</v>
          </cell>
          <cell r="AV70149" t="b">
            <v>0</v>
          </cell>
          <cell r="AW70149" t="b">
            <v>0</v>
          </cell>
        </row>
        <row r="70150">
          <cell r="S70150" t="str">
            <v>SOUTH CLIFTON PARK</v>
          </cell>
          <cell r="AF70150">
            <v>0</v>
          </cell>
          <cell r="AG70150">
            <v>0</v>
          </cell>
          <cell r="AH70150">
            <v>0</v>
          </cell>
          <cell r="AI70150">
            <v>0</v>
          </cell>
          <cell r="AJ70150">
            <v>1</v>
          </cell>
          <cell r="AK70150" t="b">
            <v>0</v>
          </cell>
          <cell r="AL70150" t="b">
            <v>0</v>
          </cell>
          <cell r="AM70150" t="b">
            <v>0</v>
          </cell>
          <cell r="AN70150" t="b">
            <v>0</v>
          </cell>
          <cell r="AO70150" t="b">
            <v>0</v>
          </cell>
          <cell r="AP70150" t="b">
            <v>0</v>
          </cell>
          <cell r="AQ70150" t="b">
            <v>0</v>
          </cell>
          <cell r="AR70150" t="b">
            <v>0</v>
          </cell>
          <cell r="AS70150" t="b">
            <v>0</v>
          </cell>
          <cell r="AT70150" t="b">
            <v>0</v>
          </cell>
          <cell r="AU70150" t="b">
            <v>0</v>
          </cell>
          <cell r="AV70150" t="b">
            <v>0</v>
          </cell>
          <cell r="AW70150" t="b">
            <v>0</v>
          </cell>
        </row>
        <row r="70151">
          <cell r="S70151" t="str">
            <v>HARFORD-ECHODALE/PERRING PARKW</v>
          </cell>
          <cell r="AF70151">
            <v>0</v>
          </cell>
          <cell r="AG70151">
            <v>0</v>
          </cell>
          <cell r="AH70151">
            <v>0</v>
          </cell>
          <cell r="AI70151">
            <v>0</v>
          </cell>
          <cell r="AJ70151">
            <v>1</v>
          </cell>
          <cell r="AK70151" t="b">
            <v>0</v>
          </cell>
          <cell r="AL70151" t="b">
            <v>0</v>
          </cell>
          <cell r="AM70151" t="b">
            <v>0</v>
          </cell>
          <cell r="AN70151" t="b">
            <v>0</v>
          </cell>
          <cell r="AO70151" t="b">
            <v>0</v>
          </cell>
          <cell r="AP70151" t="b">
            <v>0</v>
          </cell>
          <cell r="AQ70151" t="b">
            <v>0</v>
          </cell>
          <cell r="AR70151" t="b">
            <v>0</v>
          </cell>
          <cell r="AS70151" t="b">
            <v>0</v>
          </cell>
          <cell r="AT70151" t="b">
            <v>0</v>
          </cell>
          <cell r="AU70151" t="b">
            <v>0</v>
          </cell>
          <cell r="AV70151" t="b">
            <v>0</v>
          </cell>
          <cell r="AW70151" t="b">
            <v>0</v>
          </cell>
        </row>
        <row r="70152">
          <cell r="S70152" t="str">
            <v>CENTRAL PARK HEIGHTS</v>
          </cell>
          <cell r="AF70152">
            <v>0</v>
          </cell>
          <cell r="AG70152">
            <v>0</v>
          </cell>
          <cell r="AH70152">
            <v>0</v>
          </cell>
          <cell r="AI70152">
            <v>1</v>
          </cell>
          <cell r="AJ70152">
            <v>1</v>
          </cell>
          <cell r="AK70152" t="b">
            <v>0</v>
          </cell>
          <cell r="AL70152" t="b">
            <v>0</v>
          </cell>
          <cell r="AM70152" t="b">
            <v>0</v>
          </cell>
          <cell r="AN70152" t="b">
            <v>0</v>
          </cell>
          <cell r="AO70152" t="b">
            <v>0</v>
          </cell>
          <cell r="AP70152" t="b">
            <v>0</v>
          </cell>
          <cell r="AQ70152" t="b">
            <v>0</v>
          </cell>
          <cell r="AR70152" t="b">
            <v>0</v>
          </cell>
          <cell r="AS70152" t="b">
            <v>0</v>
          </cell>
          <cell r="AT70152" t="b">
            <v>0</v>
          </cell>
          <cell r="AU70152" t="b">
            <v>0</v>
          </cell>
          <cell r="AV70152" t="b">
            <v>0</v>
          </cell>
          <cell r="AW70152" t="b">
            <v>0</v>
          </cell>
        </row>
        <row r="70153">
          <cell r="S70153" t="str">
            <v>HARWOOD</v>
          </cell>
          <cell r="AF70153">
            <v>0</v>
          </cell>
          <cell r="AG70153">
            <v>0</v>
          </cell>
          <cell r="AH70153">
            <v>0</v>
          </cell>
          <cell r="AI70153">
            <v>0</v>
          </cell>
          <cell r="AJ70153">
            <v>1</v>
          </cell>
          <cell r="AK70153" t="b">
            <v>0</v>
          </cell>
          <cell r="AL70153" t="b">
            <v>0</v>
          </cell>
          <cell r="AM70153" t="b">
            <v>0</v>
          </cell>
          <cell r="AN70153" t="b">
            <v>0</v>
          </cell>
          <cell r="AO70153" t="b">
            <v>0</v>
          </cell>
          <cell r="AP70153" t="b">
            <v>0</v>
          </cell>
          <cell r="AQ70153" t="b">
            <v>0</v>
          </cell>
          <cell r="AR70153" t="b">
            <v>0</v>
          </cell>
          <cell r="AS70153" t="b">
            <v>0</v>
          </cell>
          <cell r="AT70153" t="b">
            <v>0</v>
          </cell>
          <cell r="AU70153" t="b">
            <v>0</v>
          </cell>
          <cell r="AV70153" t="b">
            <v>0</v>
          </cell>
          <cell r="AW70153" t="b">
            <v>0</v>
          </cell>
        </row>
        <row r="70154">
          <cell r="S70154" t="str">
            <v>COLDSTREAM HOMESTEAD MONTEBELL</v>
          </cell>
          <cell r="AF70154">
            <v>0</v>
          </cell>
          <cell r="AG70154">
            <v>0</v>
          </cell>
          <cell r="AH70154">
            <v>0</v>
          </cell>
          <cell r="AI70154">
            <v>0</v>
          </cell>
          <cell r="AJ70154">
            <v>1</v>
          </cell>
          <cell r="AK70154" t="b">
            <v>0</v>
          </cell>
          <cell r="AL70154" t="b">
            <v>0</v>
          </cell>
          <cell r="AM70154" t="b">
            <v>0</v>
          </cell>
          <cell r="AN70154" t="b">
            <v>0</v>
          </cell>
          <cell r="AO70154" t="b">
            <v>0</v>
          </cell>
          <cell r="AP70154" t="b">
            <v>0</v>
          </cell>
          <cell r="AQ70154" t="b">
            <v>0</v>
          </cell>
          <cell r="AR70154" t="b">
            <v>0</v>
          </cell>
          <cell r="AS70154" t="b">
            <v>0</v>
          </cell>
          <cell r="AT70154" t="b">
            <v>0</v>
          </cell>
          <cell r="AU70154" t="b">
            <v>0</v>
          </cell>
          <cell r="AV70154" t="b">
            <v>0</v>
          </cell>
          <cell r="AW70154" t="b">
            <v>0</v>
          </cell>
        </row>
        <row r="70155">
          <cell r="S70155" t="str">
            <v>BELAIR-EDISON</v>
          </cell>
          <cell r="AF70155">
            <v>0</v>
          </cell>
          <cell r="AG70155">
            <v>0</v>
          </cell>
          <cell r="AH70155">
            <v>0</v>
          </cell>
          <cell r="AI70155">
            <v>0</v>
          </cell>
          <cell r="AJ70155">
            <v>1</v>
          </cell>
          <cell r="AK70155" t="b">
            <v>0</v>
          </cell>
          <cell r="AL70155" t="b">
            <v>0</v>
          </cell>
          <cell r="AM70155" t="b">
            <v>0</v>
          </cell>
          <cell r="AN70155" t="b">
            <v>0</v>
          </cell>
          <cell r="AO70155" t="b">
            <v>0</v>
          </cell>
          <cell r="AP70155" t="b">
            <v>0</v>
          </cell>
          <cell r="AQ70155" t="b">
            <v>0</v>
          </cell>
          <cell r="AR70155" t="b">
            <v>0</v>
          </cell>
          <cell r="AS70155" t="b">
            <v>0</v>
          </cell>
          <cell r="AT70155" t="b">
            <v>0</v>
          </cell>
          <cell r="AU70155" t="b">
            <v>0</v>
          </cell>
          <cell r="AV70155" t="b">
            <v>0</v>
          </cell>
          <cell r="AW70155" t="b">
            <v>0</v>
          </cell>
        </row>
        <row r="70156">
          <cell r="S70156" t="str">
            <v>POPPLETON</v>
          </cell>
          <cell r="AF70156">
            <v>0</v>
          </cell>
          <cell r="AG70156">
            <v>0</v>
          </cell>
          <cell r="AH70156">
            <v>0</v>
          </cell>
          <cell r="AI70156">
            <v>1</v>
          </cell>
          <cell r="AJ70156">
            <v>1</v>
          </cell>
          <cell r="AK70156" t="b">
            <v>0</v>
          </cell>
          <cell r="AL70156" t="b">
            <v>0</v>
          </cell>
          <cell r="AM70156" t="b">
            <v>0</v>
          </cell>
          <cell r="AN70156" t="b">
            <v>0</v>
          </cell>
          <cell r="AO70156" t="b">
            <v>0</v>
          </cell>
          <cell r="AP70156" t="b">
            <v>0</v>
          </cell>
          <cell r="AQ70156" t="b">
            <v>0</v>
          </cell>
          <cell r="AR70156" t="b">
            <v>0</v>
          </cell>
          <cell r="AS70156" t="b">
            <v>0</v>
          </cell>
          <cell r="AT70156" t="b">
            <v>0</v>
          </cell>
          <cell r="AU70156" t="b">
            <v>0</v>
          </cell>
          <cell r="AV70156" t="b">
            <v>0</v>
          </cell>
          <cell r="AW70156" t="b">
            <v>0</v>
          </cell>
        </row>
        <row r="70157">
          <cell r="S70157" t="str">
            <v>DRUID HEIGHTS</v>
          </cell>
          <cell r="AF70157">
            <v>0</v>
          </cell>
          <cell r="AG70157">
            <v>0</v>
          </cell>
          <cell r="AH70157">
            <v>0</v>
          </cell>
          <cell r="AI70157">
            <v>1</v>
          </cell>
          <cell r="AJ70157">
            <v>1</v>
          </cell>
          <cell r="AK70157" t="b">
            <v>0</v>
          </cell>
          <cell r="AL70157" t="b">
            <v>0</v>
          </cell>
          <cell r="AM70157" t="b">
            <v>0</v>
          </cell>
          <cell r="AN70157" t="b">
            <v>0</v>
          </cell>
          <cell r="AO70157" t="b">
            <v>0</v>
          </cell>
          <cell r="AP70157" t="b">
            <v>0</v>
          </cell>
          <cell r="AQ70157" t="b">
            <v>0</v>
          </cell>
          <cell r="AR70157" t="b">
            <v>0</v>
          </cell>
          <cell r="AS70157" t="b">
            <v>0</v>
          </cell>
          <cell r="AT70157" t="b">
            <v>0</v>
          </cell>
          <cell r="AU70157" t="b">
            <v>0</v>
          </cell>
          <cell r="AV70157" t="b">
            <v>0</v>
          </cell>
          <cell r="AW70157" t="b">
            <v>0</v>
          </cell>
        </row>
        <row r="70158">
          <cell r="S70158" t="str">
            <v>UPTON</v>
          </cell>
          <cell r="AF70158">
            <v>0</v>
          </cell>
          <cell r="AG70158">
            <v>0</v>
          </cell>
          <cell r="AH70158">
            <v>1</v>
          </cell>
          <cell r="AI70158">
            <v>1</v>
          </cell>
          <cell r="AJ70158">
            <v>1</v>
          </cell>
          <cell r="AK70158" t="b">
            <v>0</v>
          </cell>
          <cell r="AL70158" t="b">
            <v>0</v>
          </cell>
          <cell r="AM70158" t="b">
            <v>0</v>
          </cell>
          <cell r="AN70158" t="b">
            <v>0</v>
          </cell>
          <cell r="AO70158" t="b">
            <v>0</v>
          </cell>
          <cell r="AP70158" t="b">
            <v>0</v>
          </cell>
          <cell r="AQ70158" t="b">
            <v>0</v>
          </cell>
          <cell r="AR70158" t="b">
            <v>0</v>
          </cell>
          <cell r="AS70158" t="b">
            <v>0</v>
          </cell>
          <cell r="AT70158" t="b">
            <v>0</v>
          </cell>
          <cell r="AU70158" t="b">
            <v>0</v>
          </cell>
          <cell r="AV70158" t="b">
            <v>0</v>
          </cell>
          <cell r="AW70158" t="b">
            <v>0</v>
          </cell>
        </row>
        <row r="70159">
          <cell r="S70159" t="str">
            <v>MADISON PARK</v>
          </cell>
          <cell r="AF70159">
            <v>0</v>
          </cell>
          <cell r="AG70159">
            <v>0</v>
          </cell>
          <cell r="AH70159">
            <v>1</v>
          </cell>
          <cell r="AI70159">
            <v>1</v>
          </cell>
          <cell r="AJ70159">
            <v>1</v>
          </cell>
          <cell r="AK70159" t="b">
            <v>0</v>
          </cell>
          <cell r="AL70159" t="b">
            <v>0</v>
          </cell>
          <cell r="AM70159" t="b">
            <v>0</v>
          </cell>
          <cell r="AN70159" t="b">
            <v>0</v>
          </cell>
          <cell r="AO70159" t="b">
            <v>0</v>
          </cell>
          <cell r="AP70159" t="b">
            <v>0</v>
          </cell>
          <cell r="AQ70159" t="b">
            <v>0</v>
          </cell>
          <cell r="AR70159" t="b">
            <v>0</v>
          </cell>
          <cell r="AS70159" t="b">
            <v>0</v>
          </cell>
          <cell r="AT70159" t="b">
            <v>0</v>
          </cell>
          <cell r="AU70159" t="b">
            <v>0</v>
          </cell>
          <cell r="AV70159" t="b">
            <v>0</v>
          </cell>
          <cell r="AW70159" t="b">
            <v>0</v>
          </cell>
        </row>
        <row r="70160">
          <cell r="S70160" t="str">
            <v>IRVINGTON</v>
          </cell>
          <cell r="AF70160">
            <v>1</v>
          </cell>
          <cell r="AG70160">
            <v>1</v>
          </cell>
          <cell r="AH70160">
            <v>1</v>
          </cell>
          <cell r="AI70160">
            <v>1</v>
          </cell>
          <cell r="AJ70160">
            <v>1</v>
          </cell>
          <cell r="AK70160" t="b">
            <v>0</v>
          </cell>
          <cell r="AL70160" t="b">
            <v>0</v>
          </cell>
          <cell r="AM70160" t="b">
            <v>0</v>
          </cell>
          <cell r="AN70160" t="b">
            <v>0</v>
          </cell>
          <cell r="AO70160" t="b">
            <v>0</v>
          </cell>
          <cell r="AP70160" t="b">
            <v>0</v>
          </cell>
          <cell r="AQ70160" t="b">
            <v>0</v>
          </cell>
          <cell r="AR70160" t="b">
            <v>0</v>
          </cell>
          <cell r="AS70160" t="b">
            <v>0</v>
          </cell>
          <cell r="AT70160" t="b">
            <v>0</v>
          </cell>
          <cell r="AU70160" t="b">
            <v>0</v>
          </cell>
          <cell r="AV70160" t="b">
            <v>0</v>
          </cell>
          <cell r="AW70160" t="b">
            <v>0</v>
          </cell>
        </row>
        <row r="70161">
          <cell r="S70161" t="str">
            <v>HARWOOD</v>
          </cell>
          <cell r="AF70161">
            <v>0</v>
          </cell>
          <cell r="AG70161">
            <v>0</v>
          </cell>
          <cell r="AH70161">
            <v>0</v>
          </cell>
          <cell r="AI70161">
            <v>1</v>
          </cell>
          <cell r="AJ70161">
            <v>1</v>
          </cell>
          <cell r="AK70161" t="b">
            <v>0</v>
          </cell>
          <cell r="AL70161" t="b">
            <v>0</v>
          </cell>
          <cell r="AM70161" t="b">
            <v>0</v>
          </cell>
          <cell r="AN70161" t="b">
            <v>0</v>
          </cell>
          <cell r="AO70161" t="b">
            <v>0</v>
          </cell>
          <cell r="AP70161" t="b">
            <v>0</v>
          </cell>
          <cell r="AQ70161" t="b">
            <v>0</v>
          </cell>
          <cell r="AR70161" t="b">
            <v>0</v>
          </cell>
          <cell r="AS70161" t="b">
            <v>0</v>
          </cell>
          <cell r="AT70161" t="b">
            <v>0</v>
          </cell>
          <cell r="AU70161" t="b">
            <v>0</v>
          </cell>
          <cell r="AV70161" t="b">
            <v>0</v>
          </cell>
          <cell r="AW70161" t="b">
            <v>0</v>
          </cell>
        </row>
        <row r="70162">
          <cell r="S70162" t="str">
            <v>COLDSTREAM HOMESTEAD MONTEBELL</v>
          </cell>
          <cell r="AF70162">
            <v>0</v>
          </cell>
          <cell r="AG70162">
            <v>0</v>
          </cell>
          <cell r="AH70162">
            <v>1</v>
          </cell>
          <cell r="AI70162">
            <v>1</v>
          </cell>
          <cell r="AJ70162">
            <v>1</v>
          </cell>
          <cell r="AK70162" t="b">
            <v>0</v>
          </cell>
          <cell r="AL70162" t="b">
            <v>0</v>
          </cell>
          <cell r="AM70162" t="b">
            <v>0</v>
          </cell>
          <cell r="AN70162" t="b">
            <v>0</v>
          </cell>
          <cell r="AO70162" t="b">
            <v>0</v>
          </cell>
          <cell r="AP70162" t="b">
            <v>0</v>
          </cell>
          <cell r="AQ70162" t="b">
            <v>0</v>
          </cell>
          <cell r="AR70162" t="b">
            <v>0</v>
          </cell>
          <cell r="AS70162" t="b">
            <v>0</v>
          </cell>
          <cell r="AT70162" t="b">
            <v>0</v>
          </cell>
          <cell r="AU70162" t="b">
            <v>0</v>
          </cell>
          <cell r="AV70162" t="b">
            <v>0</v>
          </cell>
          <cell r="AW70162" t="b">
            <v>0</v>
          </cell>
        </row>
        <row r="70163">
          <cell r="S70163" t="str">
            <v>GLEN</v>
          </cell>
          <cell r="AF70163">
            <v>0</v>
          </cell>
          <cell r="AG70163">
            <v>0</v>
          </cell>
          <cell r="AH70163">
            <v>0</v>
          </cell>
          <cell r="AI70163">
            <v>0</v>
          </cell>
          <cell r="AJ70163">
            <v>0</v>
          </cell>
          <cell r="AK70163" t="b">
            <v>0</v>
          </cell>
          <cell r="AL70163" t="b">
            <v>0</v>
          </cell>
          <cell r="AM70163" t="b">
            <v>0</v>
          </cell>
          <cell r="AN70163" t="b">
            <v>0</v>
          </cell>
          <cell r="AO70163" t="b">
            <v>0</v>
          </cell>
          <cell r="AP70163" t="b">
            <v>0</v>
          </cell>
          <cell r="AQ70163" t="b">
            <v>0</v>
          </cell>
          <cell r="AR70163" t="b">
            <v>0</v>
          </cell>
          <cell r="AS70163" t="b">
            <v>0</v>
          </cell>
          <cell r="AT70163" t="b">
            <v>0</v>
          </cell>
          <cell r="AU70163" t="b">
            <v>0</v>
          </cell>
          <cell r="AV70163" t="b">
            <v>0</v>
          </cell>
          <cell r="AW70163" t="b">
            <v>0</v>
          </cell>
        </row>
        <row r="70164">
          <cell r="S70164" t="str">
            <v>GLENHAM-BELFORD</v>
          </cell>
          <cell r="AF70164">
            <v>0</v>
          </cell>
          <cell r="AG70164">
            <v>0</v>
          </cell>
          <cell r="AH70164">
            <v>0</v>
          </cell>
          <cell r="AI70164">
            <v>0</v>
          </cell>
          <cell r="AJ70164">
            <v>1</v>
          </cell>
          <cell r="AK70164" t="b">
            <v>0</v>
          </cell>
          <cell r="AL70164" t="b">
            <v>0</v>
          </cell>
          <cell r="AM70164" t="b">
            <v>0</v>
          </cell>
          <cell r="AN70164" t="b">
            <v>0</v>
          </cell>
          <cell r="AO70164" t="b">
            <v>0</v>
          </cell>
          <cell r="AP70164" t="b">
            <v>0</v>
          </cell>
          <cell r="AQ70164" t="b">
            <v>0</v>
          </cell>
          <cell r="AR70164" t="b">
            <v>0</v>
          </cell>
          <cell r="AS70164" t="b">
            <v>0</v>
          </cell>
          <cell r="AT70164" t="b">
            <v>0</v>
          </cell>
          <cell r="AU70164" t="b">
            <v>0</v>
          </cell>
          <cell r="AV70164" t="b">
            <v>0</v>
          </cell>
          <cell r="AW70164" t="b">
            <v>0</v>
          </cell>
        </row>
        <row r="70165">
          <cell r="S70165" t="str">
            <v>FRANKFORD</v>
          </cell>
          <cell r="AF70165">
            <v>0</v>
          </cell>
          <cell r="AG70165">
            <v>0</v>
          </cell>
          <cell r="AH70165">
            <v>0</v>
          </cell>
          <cell r="AI70165">
            <v>0</v>
          </cell>
          <cell r="AJ70165">
            <v>1</v>
          </cell>
          <cell r="AK70165" t="b">
            <v>0</v>
          </cell>
          <cell r="AL70165" t="b">
            <v>0</v>
          </cell>
          <cell r="AM70165" t="b">
            <v>0</v>
          </cell>
          <cell r="AN70165" t="b">
            <v>0</v>
          </cell>
          <cell r="AO70165" t="b">
            <v>0</v>
          </cell>
          <cell r="AP70165" t="b">
            <v>0</v>
          </cell>
          <cell r="AQ70165" t="b">
            <v>0</v>
          </cell>
          <cell r="AR70165" t="b">
            <v>0</v>
          </cell>
          <cell r="AS70165" t="b">
            <v>0</v>
          </cell>
          <cell r="AT70165" t="b">
            <v>0</v>
          </cell>
          <cell r="AU70165" t="b">
            <v>0</v>
          </cell>
          <cell r="AV70165" t="b">
            <v>0</v>
          </cell>
          <cell r="AW70165" t="b">
            <v>0</v>
          </cell>
        </row>
        <row r="70166">
          <cell r="S70166" t="str">
            <v>SANDTOWN-WINCHESTER</v>
          </cell>
          <cell r="AF70166">
            <v>0</v>
          </cell>
          <cell r="AG70166">
            <v>0</v>
          </cell>
          <cell r="AH70166">
            <v>1</v>
          </cell>
          <cell r="AI70166">
            <v>1</v>
          </cell>
          <cell r="AJ70166">
            <v>1</v>
          </cell>
          <cell r="AK70166" t="b">
            <v>0</v>
          </cell>
          <cell r="AL70166" t="b">
            <v>0</v>
          </cell>
          <cell r="AM70166" t="b">
            <v>0</v>
          </cell>
          <cell r="AN70166" t="b">
            <v>0</v>
          </cell>
          <cell r="AO70166" t="b">
            <v>0</v>
          </cell>
          <cell r="AP70166" t="b">
            <v>0</v>
          </cell>
          <cell r="AQ70166" t="b">
            <v>0</v>
          </cell>
          <cell r="AR70166" t="b">
            <v>0</v>
          </cell>
          <cell r="AS70166" t="b">
            <v>0</v>
          </cell>
          <cell r="AT70166" t="b">
            <v>0</v>
          </cell>
          <cell r="AU70166" t="b">
            <v>0</v>
          </cell>
          <cell r="AV70166" t="b">
            <v>0</v>
          </cell>
          <cell r="AW70166" t="b">
            <v>0</v>
          </cell>
        </row>
        <row r="70167">
          <cell r="S70167" t="str">
            <v>SANDTOWN-WINCHESTER</v>
          </cell>
          <cell r="AF70167">
            <v>1</v>
          </cell>
          <cell r="AG70167">
            <v>1</v>
          </cell>
          <cell r="AH70167">
            <v>1</v>
          </cell>
          <cell r="AI70167">
            <v>1</v>
          </cell>
          <cell r="AJ70167">
            <v>1</v>
          </cell>
          <cell r="AK70167" t="b">
            <v>0</v>
          </cell>
          <cell r="AL70167" t="b">
            <v>0</v>
          </cell>
          <cell r="AM70167" t="b">
            <v>0</v>
          </cell>
          <cell r="AN70167" t="b">
            <v>0</v>
          </cell>
          <cell r="AO70167" t="b">
            <v>0</v>
          </cell>
          <cell r="AP70167" t="b">
            <v>0</v>
          </cell>
          <cell r="AQ70167" t="b">
            <v>0</v>
          </cell>
          <cell r="AR70167" t="b">
            <v>0</v>
          </cell>
          <cell r="AS70167" t="b">
            <v>0</v>
          </cell>
          <cell r="AT70167" t="b">
            <v>0</v>
          </cell>
          <cell r="AU70167" t="b">
            <v>0</v>
          </cell>
          <cell r="AV70167" t="b">
            <v>0</v>
          </cell>
          <cell r="AW70167" t="b">
            <v>0</v>
          </cell>
        </row>
        <row r="70168">
          <cell r="S70168" t="str">
            <v>SANDTOWN-WINCHESTER</v>
          </cell>
          <cell r="AF70168">
            <v>1</v>
          </cell>
          <cell r="AG70168">
            <v>1</v>
          </cell>
          <cell r="AH70168">
            <v>1</v>
          </cell>
          <cell r="AI70168">
            <v>1</v>
          </cell>
          <cell r="AJ70168">
            <v>1</v>
          </cell>
          <cell r="AK70168" t="b">
            <v>0</v>
          </cell>
          <cell r="AL70168" t="b">
            <v>0</v>
          </cell>
          <cell r="AM70168" t="b">
            <v>0</v>
          </cell>
          <cell r="AN70168" t="b">
            <v>0</v>
          </cell>
          <cell r="AO70168" t="b">
            <v>0</v>
          </cell>
          <cell r="AP70168" t="b">
            <v>0</v>
          </cell>
          <cell r="AQ70168" t="b">
            <v>0</v>
          </cell>
          <cell r="AR70168" t="b">
            <v>0</v>
          </cell>
          <cell r="AS70168" t="b">
            <v>0</v>
          </cell>
          <cell r="AT70168" t="b">
            <v>0</v>
          </cell>
          <cell r="AU70168" t="b">
            <v>0</v>
          </cell>
          <cell r="AV70168" t="b">
            <v>0</v>
          </cell>
          <cell r="AW70168" t="b">
            <v>0</v>
          </cell>
        </row>
        <row r="70169">
          <cell r="S70169" t="str">
            <v>SANDTOWN-WINCHESTER</v>
          </cell>
          <cell r="AF70169">
            <v>0</v>
          </cell>
          <cell r="AG70169">
            <v>1</v>
          </cell>
          <cell r="AH70169">
            <v>1</v>
          </cell>
          <cell r="AI70169">
            <v>1</v>
          </cell>
          <cell r="AJ70169">
            <v>1</v>
          </cell>
          <cell r="AK70169" t="b">
            <v>0</v>
          </cell>
          <cell r="AL70169" t="b">
            <v>0</v>
          </cell>
          <cell r="AM70169" t="b">
            <v>0</v>
          </cell>
          <cell r="AN70169" t="b">
            <v>0</v>
          </cell>
          <cell r="AO70169" t="b">
            <v>0</v>
          </cell>
          <cell r="AP70169" t="b">
            <v>0</v>
          </cell>
          <cell r="AQ70169" t="b">
            <v>0</v>
          </cell>
          <cell r="AR70169" t="b">
            <v>0</v>
          </cell>
          <cell r="AS70169" t="b">
            <v>0</v>
          </cell>
          <cell r="AT70169" t="b">
            <v>0</v>
          </cell>
          <cell r="AU70169" t="b">
            <v>0</v>
          </cell>
          <cell r="AV70169" t="b">
            <v>0</v>
          </cell>
          <cell r="AW70169" t="b">
            <v>0</v>
          </cell>
        </row>
        <row r="70170">
          <cell r="S70170" t="str">
            <v>MIDTOWN-EDMONDSON</v>
          </cell>
          <cell r="AF70170">
            <v>0</v>
          </cell>
          <cell r="AG70170">
            <v>0</v>
          </cell>
          <cell r="AH70170">
            <v>1</v>
          </cell>
          <cell r="AI70170">
            <v>1</v>
          </cell>
          <cell r="AJ70170">
            <v>1</v>
          </cell>
          <cell r="AK70170" t="b">
            <v>0</v>
          </cell>
          <cell r="AL70170" t="b">
            <v>0</v>
          </cell>
          <cell r="AM70170" t="b">
            <v>0</v>
          </cell>
          <cell r="AN70170" t="b">
            <v>0</v>
          </cell>
          <cell r="AO70170" t="b">
            <v>0</v>
          </cell>
          <cell r="AP70170" t="b">
            <v>0</v>
          </cell>
          <cell r="AQ70170" t="b">
            <v>0</v>
          </cell>
          <cell r="AR70170" t="b">
            <v>0</v>
          </cell>
          <cell r="AS70170" t="b">
            <v>0</v>
          </cell>
          <cell r="AT70170" t="b">
            <v>0</v>
          </cell>
          <cell r="AU70170" t="b">
            <v>0</v>
          </cell>
          <cell r="AV70170" t="b">
            <v>0</v>
          </cell>
          <cell r="AW70170" t="b">
            <v>0</v>
          </cell>
        </row>
        <row r="70171">
          <cell r="S70171" t="str">
            <v>MADISON PARK</v>
          </cell>
          <cell r="AF70171">
            <v>1</v>
          </cell>
          <cell r="AG70171">
            <v>1</v>
          </cell>
          <cell r="AH70171">
            <v>1</v>
          </cell>
          <cell r="AI70171">
            <v>1</v>
          </cell>
          <cell r="AJ70171">
            <v>1</v>
          </cell>
          <cell r="AK70171" t="b">
            <v>0</v>
          </cell>
          <cell r="AL70171" t="b">
            <v>0</v>
          </cell>
          <cell r="AM70171" t="b">
            <v>0</v>
          </cell>
          <cell r="AN70171" t="b">
            <v>0</v>
          </cell>
          <cell r="AO70171" t="b">
            <v>0</v>
          </cell>
          <cell r="AP70171" t="b">
            <v>0</v>
          </cell>
          <cell r="AQ70171" t="b">
            <v>0</v>
          </cell>
          <cell r="AR70171" t="b">
            <v>0</v>
          </cell>
          <cell r="AS70171" t="b">
            <v>0</v>
          </cell>
          <cell r="AT70171" t="b">
            <v>0</v>
          </cell>
          <cell r="AU70171" t="b">
            <v>0</v>
          </cell>
          <cell r="AV70171" t="b">
            <v>0</v>
          </cell>
          <cell r="AW70171" t="b">
            <v>0</v>
          </cell>
        </row>
        <row r="70172">
          <cell r="S70172" t="str">
            <v>MIDDLE EAST</v>
          </cell>
          <cell r="AF70172">
            <v>1</v>
          </cell>
          <cell r="AG70172">
            <v>1</v>
          </cell>
          <cell r="AH70172">
            <v>1</v>
          </cell>
          <cell r="AI70172">
            <v>1</v>
          </cell>
          <cell r="AJ70172">
            <v>1</v>
          </cell>
          <cell r="AK70172" t="b">
            <v>0</v>
          </cell>
          <cell r="AL70172" t="b">
            <v>0</v>
          </cell>
          <cell r="AM70172" t="b">
            <v>0</v>
          </cell>
          <cell r="AN70172" t="b">
            <v>0</v>
          </cell>
          <cell r="AO70172" t="b">
            <v>0</v>
          </cell>
          <cell r="AP70172" t="b">
            <v>0</v>
          </cell>
          <cell r="AQ70172" t="b">
            <v>0</v>
          </cell>
          <cell r="AR70172" t="b">
            <v>0</v>
          </cell>
          <cell r="AS70172" t="b">
            <v>0</v>
          </cell>
          <cell r="AT70172" t="b">
            <v>0</v>
          </cell>
          <cell r="AU70172" t="b">
            <v>0</v>
          </cell>
          <cell r="AV70172" t="b">
            <v>0</v>
          </cell>
          <cell r="AW70172" t="b">
            <v>0</v>
          </cell>
        </row>
        <row r="70173">
          <cell r="S70173" t="str">
            <v>FELLS POINT</v>
          </cell>
          <cell r="AF70173">
            <v>0</v>
          </cell>
          <cell r="AG70173">
            <v>1</v>
          </cell>
          <cell r="AH70173">
            <v>1</v>
          </cell>
          <cell r="AI70173">
            <v>1</v>
          </cell>
          <cell r="AJ70173">
            <v>1</v>
          </cell>
          <cell r="AK70173" t="b">
            <v>0</v>
          </cell>
          <cell r="AL70173" t="b">
            <v>0</v>
          </cell>
          <cell r="AM70173" t="b">
            <v>0</v>
          </cell>
          <cell r="AN70173" t="b">
            <v>0</v>
          </cell>
          <cell r="AO70173" t="b">
            <v>0</v>
          </cell>
          <cell r="AP70173" t="b">
            <v>0</v>
          </cell>
          <cell r="AQ70173" t="b">
            <v>0</v>
          </cell>
          <cell r="AR70173" t="b">
            <v>0</v>
          </cell>
          <cell r="AS70173" t="b">
            <v>0</v>
          </cell>
          <cell r="AT70173" t="b">
            <v>0</v>
          </cell>
          <cell r="AU70173" t="b">
            <v>0</v>
          </cell>
          <cell r="AV70173" t="b">
            <v>0</v>
          </cell>
          <cell r="AW70173" t="b">
            <v>0</v>
          </cell>
        </row>
        <row r="70174">
          <cell r="S70174" t="str">
            <v>CANTON</v>
          </cell>
          <cell r="AF70174">
            <v>0</v>
          </cell>
          <cell r="AG70174">
            <v>0</v>
          </cell>
          <cell r="AH70174">
            <v>1</v>
          </cell>
          <cell r="AI70174">
            <v>1</v>
          </cell>
          <cell r="AJ70174">
            <v>1</v>
          </cell>
          <cell r="AK70174" t="b">
            <v>0</v>
          </cell>
          <cell r="AL70174" t="b">
            <v>0</v>
          </cell>
          <cell r="AM70174" t="b">
            <v>0</v>
          </cell>
          <cell r="AN70174" t="b">
            <v>0</v>
          </cell>
          <cell r="AO70174" t="b">
            <v>0</v>
          </cell>
          <cell r="AP70174" t="b">
            <v>0</v>
          </cell>
          <cell r="AQ70174" t="b">
            <v>0</v>
          </cell>
          <cell r="AR70174" t="b">
            <v>0</v>
          </cell>
          <cell r="AS70174" t="b">
            <v>0</v>
          </cell>
          <cell r="AT70174" t="b">
            <v>0</v>
          </cell>
          <cell r="AU70174" t="b">
            <v>0</v>
          </cell>
          <cell r="AV70174" t="b">
            <v>0</v>
          </cell>
          <cell r="AW70174" t="b">
            <v>0</v>
          </cell>
        </row>
        <row r="70175">
          <cell r="S70175" t="str">
            <v>COPPIN HEIGHTS/ASH-CO-EAST</v>
          </cell>
          <cell r="AF70175">
            <v>0</v>
          </cell>
          <cell r="AG70175">
            <v>0</v>
          </cell>
          <cell r="AH70175">
            <v>0</v>
          </cell>
          <cell r="AI70175">
            <v>0</v>
          </cell>
          <cell r="AJ70175">
            <v>1</v>
          </cell>
          <cell r="AK70175" t="b">
            <v>0</v>
          </cell>
          <cell r="AL70175" t="b">
            <v>0</v>
          </cell>
          <cell r="AM70175" t="b">
            <v>0</v>
          </cell>
          <cell r="AN70175" t="b">
            <v>0</v>
          </cell>
          <cell r="AO70175" t="b">
            <v>0</v>
          </cell>
          <cell r="AP70175" t="b">
            <v>0</v>
          </cell>
          <cell r="AQ70175" t="b">
            <v>0</v>
          </cell>
          <cell r="AR70175" t="b">
            <v>0</v>
          </cell>
          <cell r="AS70175" t="b">
            <v>0</v>
          </cell>
          <cell r="AT70175" t="b">
            <v>0</v>
          </cell>
          <cell r="AU70175" t="b">
            <v>0</v>
          </cell>
          <cell r="AV70175" t="b">
            <v>0</v>
          </cell>
          <cell r="AW70175" t="b">
            <v>0</v>
          </cell>
        </row>
        <row r="70176">
          <cell r="S70176" t="str">
            <v>EASTERWOOD</v>
          </cell>
          <cell r="AF70176">
            <v>1</v>
          </cell>
          <cell r="AG70176">
            <v>1</v>
          </cell>
          <cell r="AH70176">
            <v>1</v>
          </cell>
          <cell r="AI70176">
            <v>1</v>
          </cell>
          <cell r="AJ70176">
            <v>1</v>
          </cell>
          <cell r="AK70176" t="b">
            <v>0</v>
          </cell>
          <cell r="AL70176" t="b">
            <v>0</v>
          </cell>
          <cell r="AM70176" t="b">
            <v>0</v>
          </cell>
          <cell r="AN70176" t="b">
            <v>0</v>
          </cell>
          <cell r="AO70176" t="b">
            <v>0</v>
          </cell>
          <cell r="AP70176" t="b">
            <v>0</v>
          </cell>
          <cell r="AQ70176" t="b">
            <v>0</v>
          </cell>
          <cell r="AR70176" t="b">
            <v>0</v>
          </cell>
          <cell r="AS70176" t="b">
            <v>0</v>
          </cell>
          <cell r="AT70176" t="b">
            <v>0</v>
          </cell>
          <cell r="AU70176" t="b">
            <v>0</v>
          </cell>
          <cell r="AV70176" t="b">
            <v>0</v>
          </cell>
          <cell r="AW70176" t="b">
            <v>0</v>
          </cell>
        </row>
        <row r="70177">
          <cell r="S70177" t="str">
            <v>EASTERWOOD</v>
          </cell>
          <cell r="AF70177">
            <v>0</v>
          </cell>
          <cell r="AG70177">
            <v>0</v>
          </cell>
          <cell r="AH70177">
            <v>0</v>
          </cell>
          <cell r="AI70177">
            <v>1</v>
          </cell>
          <cell r="AJ70177">
            <v>1</v>
          </cell>
          <cell r="AK70177" t="b">
            <v>0</v>
          </cell>
          <cell r="AL70177" t="b">
            <v>0</v>
          </cell>
          <cell r="AM70177" t="b">
            <v>0</v>
          </cell>
          <cell r="AN70177" t="b">
            <v>0</v>
          </cell>
          <cell r="AO70177" t="b">
            <v>0</v>
          </cell>
          <cell r="AP70177" t="b">
            <v>0</v>
          </cell>
          <cell r="AQ70177" t="b">
            <v>0</v>
          </cell>
          <cell r="AR70177" t="b">
            <v>0</v>
          </cell>
          <cell r="AS70177" t="b">
            <v>0</v>
          </cell>
          <cell r="AT70177" t="b">
            <v>0</v>
          </cell>
          <cell r="AU70177" t="b">
            <v>0</v>
          </cell>
          <cell r="AV70177" t="b">
            <v>0</v>
          </cell>
          <cell r="AW70177" t="b">
            <v>0</v>
          </cell>
        </row>
        <row r="70178">
          <cell r="S70178" t="str">
            <v>BRIDGEVIEW/GREENLAWN</v>
          </cell>
          <cell r="AF70178">
            <v>0</v>
          </cell>
          <cell r="AG70178">
            <v>1</v>
          </cell>
          <cell r="AH70178">
            <v>1</v>
          </cell>
          <cell r="AI70178">
            <v>1</v>
          </cell>
          <cell r="AJ70178">
            <v>1</v>
          </cell>
          <cell r="AK70178" t="b">
            <v>0</v>
          </cell>
          <cell r="AL70178" t="b">
            <v>0</v>
          </cell>
          <cell r="AM70178" t="b">
            <v>0</v>
          </cell>
          <cell r="AN70178" t="b">
            <v>0</v>
          </cell>
          <cell r="AO70178" t="b">
            <v>0</v>
          </cell>
          <cell r="AP70178" t="b">
            <v>0</v>
          </cell>
          <cell r="AQ70178" t="b">
            <v>0</v>
          </cell>
          <cell r="AR70178" t="b">
            <v>0</v>
          </cell>
          <cell r="AS70178" t="b">
            <v>0</v>
          </cell>
          <cell r="AT70178" t="b">
            <v>0</v>
          </cell>
          <cell r="AU70178" t="b">
            <v>0</v>
          </cell>
          <cell r="AV70178" t="b">
            <v>0</v>
          </cell>
          <cell r="AW70178" t="b">
            <v>0</v>
          </cell>
        </row>
        <row r="70179">
          <cell r="S70179" t="str">
            <v>COPPIN HEIGHTS/ASH-CO-EAST</v>
          </cell>
          <cell r="AF70179">
            <v>0</v>
          </cell>
          <cell r="AG70179">
            <v>0</v>
          </cell>
          <cell r="AH70179">
            <v>0</v>
          </cell>
          <cell r="AI70179">
            <v>0</v>
          </cell>
          <cell r="AJ70179">
            <v>1</v>
          </cell>
          <cell r="AK70179" t="b">
            <v>0</v>
          </cell>
          <cell r="AL70179" t="b">
            <v>0</v>
          </cell>
          <cell r="AM70179" t="b">
            <v>0</v>
          </cell>
          <cell r="AN70179" t="b">
            <v>0</v>
          </cell>
          <cell r="AO70179" t="b">
            <v>0</v>
          </cell>
          <cell r="AP70179" t="b">
            <v>0</v>
          </cell>
          <cell r="AQ70179" t="b">
            <v>0</v>
          </cell>
          <cell r="AR70179" t="b">
            <v>0</v>
          </cell>
          <cell r="AS70179" t="b">
            <v>0</v>
          </cell>
          <cell r="AT70179" t="b">
            <v>0</v>
          </cell>
          <cell r="AU70179" t="b">
            <v>0</v>
          </cell>
          <cell r="AV70179" t="b">
            <v>0</v>
          </cell>
          <cell r="AW70179" t="b">
            <v>0</v>
          </cell>
        </row>
        <row r="70180">
          <cell r="S70180" t="str">
            <v>WINCHESTER</v>
          </cell>
          <cell r="AF70180">
            <v>0</v>
          </cell>
          <cell r="AG70180">
            <v>1</v>
          </cell>
          <cell r="AH70180">
            <v>1</v>
          </cell>
          <cell r="AI70180">
            <v>1</v>
          </cell>
          <cell r="AJ70180">
            <v>1</v>
          </cell>
          <cell r="AK70180" t="b">
            <v>0</v>
          </cell>
          <cell r="AL70180" t="b">
            <v>0</v>
          </cell>
          <cell r="AM70180" t="b">
            <v>0</v>
          </cell>
          <cell r="AN70180" t="b">
            <v>0</v>
          </cell>
          <cell r="AO70180" t="b">
            <v>0</v>
          </cell>
          <cell r="AP70180" t="b">
            <v>0</v>
          </cell>
          <cell r="AQ70180" t="b">
            <v>0</v>
          </cell>
          <cell r="AR70180" t="b">
            <v>0</v>
          </cell>
          <cell r="AS70180" t="b">
            <v>0</v>
          </cell>
          <cell r="AT70180" t="b">
            <v>0</v>
          </cell>
          <cell r="AU70180" t="b">
            <v>0</v>
          </cell>
          <cell r="AV70180" t="b">
            <v>0</v>
          </cell>
          <cell r="AW70180" t="b">
            <v>0</v>
          </cell>
        </row>
        <row r="70181">
          <cell r="S70181" t="str">
            <v>HANLON-LONGWOOD</v>
          </cell>
          <cell r="AF70181">
            <v>0</v>
          </cell>
          <cell r="AG70181">
            <v>0</v>
          </cell>
          <cell r="AH70181">
            <v>0</v>
          </cell>
          <cell r="AI70181">
            <v>0</v>
          </cell>
          <cell r="AJ70181">
            <v>1</v>
          </cell>
          <cell r="AK70181" t="b">
            <v>0</v>
          </cell>
          <cell r="AL70181" t="b">
            <v>0</v>
          </cell>
          <cell r="AM70181" t="b">
            <v>0</v>
          </cell>
          <cell r="AN70181" t="b">
            <v>0</v>
          </cell>
          <cell r="AO70181" t="b">
            <v>0</v>
          </cell>
          <cell r="AP70181" t="b">
            <v>0</v>
          </cell>
          <cell r="AQ70181" t="b">
            <v>0</v>
          </cell>
          <cell r="AR70181" t="b">
            <v>0</v>
          </cell>
          <cell r="AS70181" t="b">
            <v>0</v>
          </cell>
          <cell r="AT70181" t="b">
            <v>0</v>
          </cell>
          <cell r="AU70181" t="b">
            <v>0</v>
          </cell>
          <cell r="AV70181" t="b">
            <v>0</v>
          </cell>
          <cell r="AW70181" t="b">
            <v>0</v>
          </cell>
        </row>
        <row r="70182">
          <cell r="S70182" t="str">
            <v>DOLFIELD</v>
          </cell>
          <cell r="AF70182">
            <v>0</v>
          </cell>
          <cell r="AG70182">
            <v>0</v>
          </cell>
          <cell r="AH70182">
            <v>0</v>
          </cell>
          <cell r="AI70182">
            <v>0</v>
          </cell>
          <cell r="AJ70182">
            <v>1</v>
          </cell>
          <cell r="AK70182" t="b">
            <v>0</v>
          </cell>
          <cell r="AL70182" t="b">
            <v>0</v>
          </cell>
          <cell r="AM70182" t="b">
            <v>0</v>
          </cell>
          <cell r="AN70182" t="b">
            <v>0</v>
          </cell>
          <cell r="AO70182" t="b">
            <v>0</v>
          </cell>
          <cell r="AP70182" t="b">
            <v>0</v>
          </cell>
          <cell r="AQ70182" t="b">
            <v>0</v>
          </cell>
          <cell r="AR70182" t="b">
            <v>0</v>
          </cell>
          <cell r="AS70182" t="b">
            <v>0</v>
          </cell>
          <cell r="AT70182" t="b">
            <v>0</v>
          </cell>
          <cell r="AU70182" t="b">
            <v>0</v>
          </cell>
          <cell r="AV70182" t="b">
            <v>0</v>
          </cell>
          <cell r="AW70182" t="b">
            <v>0</v>
          </cell>
        </row>
        <row r="70183">
          <cell r="S70183" t="str">
            <v>HANLON-LONGWOOD</v>
          </cell>
          <cell r="AF70183">
            <v>0</v>
          </cell>
          <cell r="AG70183">
            <v>0</v>
          </cell>
          <cell r="AH70183">
            <v>0</v>
          </cell>
          <cell r="AI70183">
            <v>0</v>
          </cell>
          <cell r="AJ70183">
            <v>1</v>
          </cell>
          <cell r="AK70183" t="b">
            <v>0</v>
          </cell>
          <cell r="AL70183" t="b">
            <v>0</v>
          </cell>
          <cell r="AM70183" t="b">
            <v>0</v>
          </cell>
          <cell r="AN70183" t="b">
            <v>0</v>
          </cell>
          <cell r="AO70183" t="b">
            <v>0</v>
          </cell>
          <cell r="AP70183" t="b">
            <v>0</v>
          </cell>
          <cell r="AQ70183" t="b">
            <v>0</v>
          </cell>
          <cell r="AR70183" t="b">
            <v>0</v>
          </cell>
          <cell r="AS70183" t="b">
            <v>0</v>
          </cell>
          <cell r="AT70183" t="b">
            <v>0</v>
          </cell>
          <cell r="AU70183" t="b">
            <v>0</v>
          </cell>
          <cell r="AV70183" t="b">
            <v>0</v>
          </cell>
          <cell r="AW70183" t="b">
            <v>0</v>
          </cell>
        </row>
        <row r="70184">
          <cell r="S70184" t="str">
            <v>CENTRAL PARK HEIGHTS</v>
          </cell>
          <cell r="AF70184">
            <v>0</v>
          </cell>
          <cell r="AG70184">
            <v>0</v>
          </cell>
          <cell r="AH70184">
            <v>0</v>
          </cell>
          <cell r="AI70184">
            <v>1</v>
          </cell>
          <cell r="AJ70184">
            <v>1</v>
          </cell>
          <cell r="AK70184" t="b">
            <v>0</v>
          </cell>
          <cell r="AL70184" t="b">
            <v>0</v>
          </cell>
          <cell r="AM70184" t="b">
            <v>0</v>
          </cell>
          <cell r="AN70184" t="b">
            <v>0</v>
          </cell>
          <cell r="AO70184" t="b">
            <v>0</v>
          </cell>
          <cell r="AP70184" t="b">
            <v>0</v>
          </cell>
          <cell r="AQ70184" t="b">
            <v>0</v>
          </cell>
          <cell r="AR70184" t="b">
            <v>0</v>
          </cell>
          <cell r="AS70184" t="b">
            <v>0</v>
          </cell>
          <cell r="AT70184" t="b">
            <v>0</v>
          </cell>
          <cell r="AU70184" t="b">
            <v>0</v>
          </cell>
          <cell r="AV70184" t="b">
            <v>0</v>
          </cell>
          <cell r="AW70184" t="b">
            <v>0</v>
          </cell>
        </row>
        <row r="70185">
          <cell r="S70185" t="str">
            <v>CENTRAL PARK HEIGHTS</v>
          </cell>
          <cell r="AF70185">
            <v>0</v>
          </cell>
          <cell r="AG70185">
            <v>0</v>
          </cell>
          <cell r="AH70185">
            <v>0</v>
          </cell>
          <cell r="AI70185">
            <v>1</v>
          </cell>
          <cell r="AJ70185">
            <v>1</v>
          </cell>
          <cell r="AK70185" t="b">
            <v>0</v>
          </cell>
          <cell r="AL70185" t="b">
            <v>0</v>
          </cell>
          <cell r="AM70185" t="b">
            <v>0</v>
          </cell>
          <cell r="AN70185" t="b">
            <v>0</v>
          </cell>
          <cell r="AO70185" t="b">
            <v>0</v>
          </cell>
          <cell r="AP70185" t="b">
            <v>0</v>
          </cell>
          <cell r="AQ70185" t="b">
            <v>0</v>
          </cell>
          <cell r="AR70185" t="b">
            <v>0</v>
          </cell>
          <cell r="AS70185" t="b">
            <v>0</v>
          </cell>
          <cell r="AT70185" t="b">
            <v>0</v>
          </cell>
          <cell r="AU70185" t="b">
            <v>0</v>
          </cell>
          <cell r="AV70185" t="b">
            <v>0</v>
          </cell>
          <cell r="AW70185" t="b">
            <v>0</v>
          </cell>
        </row>
        <row r="70186">
          <cell r="S70186" t="str">
            <v>COLDSTREAM HOMESTEAD MONTEBELL</v>
          </cell>
          <cell r="AF70186">
            <v>0</v>
          </cell>
          <cell r="AG70186">
            <v>0</v>
          </cell>
          <cell r="AH70186">
            <v>0</v>
          </cell>
          <cell r="AI70186">
            <v>0</v>
          </cell>
          <cell r="AJ70186">
            <v>1</v>
          </cell>
          <cell r="AK70186" t="b">
            <v>0</v>
          </cell>
          <cell r="AL70186" t="b">
            <v>0</v>
          </cell>
          <cell r="AM70186" t="b">
            <v>0</v>
          </cell>
          <cell r="AN70186" t="b">
            <v>0</v>
          </cell>
          <cell r="AO70186" t="b">
            <v>0</v>
          </cell>
          <cell r="AP70186" t="b">
            <v>0</v>
          </cell>
          <cell r="AQ70186" t="b">
            <v>0</v>
          </cell>
          <cell r="AR70186" t="b">
            <v>0</v>
          </cell>
          <cell r="AS70186" t="b">
            <v>0</v>
          </cell>
          <cell r="AT70186" t="b">
            <v>0</v>
          </cell>
          <cell r="AU70186" t="b">
            <v>0</v>
          </cell>
          <cell r="AV70186" t="b">
            <v>0</v>
          </cell>
          <cell r="AW70186" t="b">
            <v>0</v>
          </cell>
        </row>
        <row r="70187">
          <cell r="S70187" t="str">
            <v>EDNOR GARDENS-LAKESIDE</v>
          </cell>
          <cell r="AF70187">
            <v>0</v>
          </cell>
          <cell r="AG70187">
            <v>0</v>
          </cell>
          <cell r="AH70187">
            <v>0</v>
          </cell>
          <cell r="AI70187">
            <v>0</v>
          </cell>
          <cell r="AJ70187">
            <v>0</v>
          </cell>
          <cell r="AK70187" t="b">
            <v>0</v>
          </cell>
          <cell r="AL70187" t="b">
            <v>0</v>
          </cell>
          <cell r="AM70187" t="b">
            <v>0</v>
          </cell>
          <cell r="AN70187" t="b">
            <v>0</v>
          </cell>
          <cell r="AO70187" t="b">
            <v>0</v>
          </cell>
          <cell r="AP70187" t="b">
            <v>0</v>
          </cell>
          <cell r="AQ70187" t="b">
            <v>0</v>
          </cell>
          <cell r="AR70187" t="b">
            <v>0</v>
          </cell>
          <cell r="AS70187" t="b">
            <v>0</v>
          </cell>
          <cell r="AT70187" t="b">
            <v>0</v>
          </cell>
          <cell r="AU70187" t="b">
            <v>0</v>
          </cell>
          <cell r="AV70187" t="b">
            <v>0</v>
          </cell>
          <cell r="AW70187" t="b">
            <v>0</v>
          </cell>
        </row>
        <row r="70188">
          <cell r="S70188" t="str">
            <v>CENTRAL PARK HEIGHTS</v>
          </cell>
          <cell r="AF70188">
            <v>0</v>
          </cell>
          <cell r="AG70188">
            <v>0</v>
          </cell>
          <cell r="AH70188">
            <v>0</v>
          </cell>
          <cell r="AI70188">
            <v>0</v>
          </cell>
          <cell r="AJ70188">
            <v>1</v>
          </cell>
          <cell r="AK70188" t="b">
            <v>0</v>
          </cell>
          <cell r="AL70188" t="b">
            <v>0</v>
          </cell>
          <cell r="AM70188" t="b">
            <v>0</v>
          </cell>
          <cell r="AN70188" t="b">
            <v>0</v>
          </cell>
          <cell r="AO70188" t="b">
            <v>0</v>
          </cell>
          <cell r="AP70188" t="b">
            <v>0</v>
          </cell>
          <cell r="AQ70188" t="b">
            <v>0</v>
          </cell>
          <cell r="AR70188" t="b">
            <v>0</v>
          </cell>
          <cell r="AS70188" t="b">
            <v>0</v>
          </cell>
          <cell r="AT70188" t="b">
            <v>0</v>
          </cell>
          <cell r="AU70188" t="b">
            <v>0</v>
          </cell>
          <cell r="AV70188" t="b">
            <v>0</v>
          </cell>
          <cell r="AW70188" t="b">
            <v>0</v>
          </cell>
        </row>
        <row r="70189">
          <cell r="S70189" t="str">
            <v>CENTRAL PARK HEIGHTS</v>
          </cell>
          <cell r="AF70189">
            <v>0</v>
          </cell>
          <cell r="AG70189">
            <v>0</v>
          </cell>
          <cell r="AH70189">
            <v>1</v>
          </cell>
          <cell r="AI70189">
            <v>1</v>
          </cell>
          <cell r="AJ70189">
            <v>1</v>
          </cell>
          <cell r="AK70189" t="b">
            <v>0</v>
          </cell>
          <cell r="AL70189" t="b">
            <v>0</v>
          </cell>
          <cell r="AM70189" t="b">
            <v>0</v>
          </cell>
          <cell r="AN70189" t="b">
            <v>0</v>
          </cell>
          <cell r="AO70189" t="b">
            <v>0</v>
          </cell>
          <cell r="AP70189" t="b">
            <v>0</v>
          </cell>
          <cell r="AQ70189" t="b">
            <v>0</v>
          </cell>
          <cell r="AR70189" t="b">
            <v>0</v>
          </cell>
          <cell r="AS70189" t="b">
            <v>0</v>
          </cell>
          <cell r="AT70189" t="b">
            <v>0</v>
          </cell>
          <cell r="AU70189" t="b">
            <v>0</v>
          </cell>
          <cell r="AV70189" t="b">
            <v>0</v>
          </cell>
          <cell r="AW70189" t="b">
            <v>0</v>
          </cell>
        </row>
        <row r="70190">
          <cell r="S70190" t="str">
            <v>WALTHERSON</v>
          </cell>
          <cell r="AF70190">
            <v>0</v>
          </cell>
          <cell r="AG70190">
            <v>0</v>
          </cell>
          <cell r="AH70190">
            <v>0</v>
          </cell>
          <cell r="AI70190">
            <v>0</v>
          </cell>
          <cell r="AJ70190">
            <v>1</v>
          </cell>
          <cell r="AK70190" t="b">
            <v>0</v>
          </cell>
          <cell r="AL70190" t="b">
            <v>0</v>
          </cell>
          <cell r="AM70190" t="b">
            <v>0</v>
          </cell>
          <cell r="AN70190" t="b">
            <v>0</v>
          </cell>
          <cell r="AO70190" t="b">
            <v>0</v>
          </cell>
          <cell r="AP70190" t="b">
            <v>0</v>
          </cell>
          <cell r="AQ70190" t="b">
            <v>0</v>
          </cell>
          <cell r="AR70190" t="b">
            <v>0</v>
          </cell>
          <cell r="AS70190" t="b">
            <v>0</v>
          </cell>
          <cell r="AT70190" t="b">
            <v>0</v>
          </cell>
          <cell r="AU70190" t="b">
            <v>0</v>
          </cell>
          <cell r="AV70190" t="b">
            <v>0</v>
          </cell>
          <cell r="AW70190" t="b">
            <v>0</v>
          </cell>
        </row>
        <row r="70191">
          <cell r="S70191" t="str">
            <v>SANDTOWN-WINCHESTER</v>
          </cell>
          <cell r="AF70191">
            <v>0</v>
          </cell>
          <cell r="AG70191">
            <v>0</v>
          </cell>
          <cell r="AH70191">
            <v>0</v>
          </cell>
          <cell r="AI70191">
            <v>0</v>
          </cell>
          <cell r="AJ70191">
            <v>1</v>
          </cell>
          <cell r="AK70191" t="b">
            <v>0</v>
          </cell>
          <cell r="AL70191" t="b">
            <v>0</v>
          </cell>
          <cell r="AM70191" t="b">
            <v>0</v>
          </cell>
          <cell r="AN70191" t="b">
            <v>0</v>
          </cell>
          <cell r="AO70191" t="b">
            <v>0</v>
          </cell>
          <cell r="AP70191" t="b">
            <v>0</v>
          </cell>
          <cell r="AQ70191" t="b">
            <v>0</v>
          </cell>
          <cell r="AR70191" t="b">
            <v>0</v>
          </cell>
          <cell r="AS70191" t="b">
            <v>0</v>
          </cell>
          <cell r="AT70191" t="b">
            <v>0</v>
          </cell>
          <cell r="AU70191" t="b">
            <v>0</v>
          </cell>
          <cell r="AV70191" t="b">
            <v>0</v>
          </cell>
          <cell r="AW70191" t="b">
            <v>0</v>
          </cell>
        </row>
        <row r="70192">
          <cell r="S70192" t="str">
            <v>COPPIN HEIGHTS/ASH-CO-EAST</v>
          </cell>
          <cell r="AF70192">
            <v>0</v>
          </cell>
          <cell r="AG70192">
            <v>0</v>
          </cell>
          <cell r="AH70192">
            <v>0</v>
          </cell>
          <cell r="AI70192">
            <v>1</v>
          </cell>
          <cell r="AJ70192">
            <v>1</v>
          </cell>
          <cell r="AK70192" t="b">
            <v>0</v>
          </cell>
          <cell r="AL70192" t="b">
            <v>0</v>
          </cell>
          <cell r="AM70192" t="b">
            <v>0</v>
          </cell>
          <cell r="AN70192" t="b">
            <v>0</v>
          </cell>
          <cell r="AO70192" t="b">
            <v>0</v>
          </cell>
          <cell r="AP70192" t="b">
            <v>0</v>
          </cell>
          <cell r="AQ70192" t="b">
            <v>0</v>
          </cell>
          <cell r="AR70192" t="b">
            <v>0</v>
          </cell>
          <cell r="AS70192" t="b">
            <v>0</v>
          </cell>
          <cell r="AT70192" t="b">
            <v>0</v>
          </cell>
          <cell r="AU70192" t="b">
            <v>0</v>
          </cell>
          <cell r="AV70192" t="b">
            <v>0</v>
          </cell>
          <cell r="AW70192" t="b">
            <v>0</v>
          </cell>
        </row>
        <row r="70193">
          <cell r="S70193" t="str">
            <v>WINCHESTER</v>
          </cell>
          <cell r="AF70193">
            <v>1</v>
          </cell>
          <cell r="AG70193">
            <v>1</v>
          </cell>
          <cell r="AH70193">
            <v>1</v>
          </cell>
          <cell r="AI70193">
            <v>1</v>
          </cell>
          <cell r="AJ70193">
            <v>1</v>
          </cell>
          <cell r="AK70193" t="b">
            <v>0</v>
          </cell>
          <cell r="AL70193" t="b">
            <v>0</v>
          </cell>
          <cell r="AM70193" t="b">
            <v>0</v>
          </cell>
          <cell r="AN70193" t="b">
            <v>0</v>
          </cell>
          <cell r="AO70193" t="b">
            <v>0</v>
          </cell>
          <cell r="AP70193" t="b">
            <v>0</v>
          </cell>
          <cell r="AQ70193" t="b">
            <v>0</v>
          </cell>
          <cell r="AR70193" t="b">
            <v>0</v>
          </cell>
          <cell r="AS70193" t="b">
            <v>0</v>
          </cell>
          <cell r="AT70193" t="b">
            <v>0</v>
          </cell>
          <cell r="AU70193" t="b">
            <v>0</v>
          </cell>
          <cell r="AV70193" t="b">
            <v>0</v>
          </cell>
          <cell r="AW70193" t="b">
            <v>0</v>
          </cell>
        </row>
        <row r="70194">
          <cell r="S70194" t="str">
            <v>COPPIN HEIGHTS/ASH-CO-EAST</v>
          </cell>
          <cell r="AF70194">
            <v>1</v>
          </cell>
          <cell r="AG70194">
            <v>1</v>
          </cell>
          <cell r="AH70194">
            <v>1</v>
          </cell>
          <cell r="AI70194">
            <v>1</v>
          </cell>
          <cell r="AJ70194">
            <v>1</v>
          </cell>
          <cell r="AK70194" t="b">
            <v>0</v>
          </cell>
          <cell r="AL70194" t="b">
            <v>0</v>
          </cell>
          <cell r="AM70194" t="b">
            <v>0</v>
          </cell>
          <cell r="AN70194" t="b">
            <v>0</v>
          </cell>
          <cell r="AO70194" t="b">
            <v>0</v>
          </cell>
          <cell r="AP70194" t="b">
            <v>0</v>
          </cell>
          <cell r="AQ70194" t="b">
            <v>0</v>
          </cell>
          <cell r="AR70194" t="b">
            <v>0</v>
          </cell>
          <cell r="AS70194" t="b">
            <v>0</v>
          </cell>
          <cell r="AT70194" t="b">
            <v>0</v>
          </cell>
          <cell r="AU70194" t="b">
            <v>0</v>
          </cell>
          <cell r="AV70194" t="b">
            <v>0</v>
          </cell>
          <cell r="AW70194" t="b">
            <v>0</v>
          </cell>
        </row>
        <row r="70195">
          <cell r="S70195" t="str">
            <v>WINDSOR HILLS</v>
          </cell>
          <cell r="AF70195">
            <v>0</v>
          </cell>
          <cell r="AG70195">
            <v>1</v>
          </cell>
          <cell r="AH70195">
            <v>1</v>
          </cell>
          <cell r="AI70195">
            <v>1</v>
          </cell>
          <cell r="AJ70195">
            <v>1</v>
          </cell>
          <cell r="AK70195" t="b">
            <v>0</v>
          </cell>
          <cell r="AL70195" t="b">
            <v>0</v>
          </cell>
          <cell r="AM70195" t="b">
            <v>0</v>
          </cell>
          <cell r="AN70195" t="b">
            <v>0</v>
          </cell>
          <cell r="AO70195" t="b">
            <v>0</v>
          </cell>
          <cell r="AP70195" t="b">
            <v>0</v>
          </cell>
          <cell r="AQ70195" t="b">
            <v>0</v>
          </cell>
          <cell r="AR70195" t="b">
            <v>0</v>
          </cell>
          <cell r="AS70195" t="b">
            <v>0</v>
          </cell>
          <cell r="AT70195" t="b">
            <v>0</v>
          </cell>
          <cell r="AU70195" t="b">
            <v>0</v>
          </cell>
          <cell r="AV70195" t="b">
            <v>0</v>
          </cell>
          <cell r="AW70195" t="b">
            <v>0</v>
          </cell>
        </row>
        <row r="70196">
          <cell r="S70196" t="str">
            <v>DOLFIELD</v>
          </cell>
          <cell r="AF70196">
            <v>0</v>
          </cell>
          <cell r="AG70196">
            <v>0</v>
          </cell>
          <cell r="AH70196">
            <v>1</v>
          </cell>
          <cell r="AI70196">
            <v>1</v>
          </cell>
          <cell r="AJ70196">
            <v>1</v>
          </cell>
          <cell r="AK70196" t="b">
            <v>0</v>
          </cell>
          <cell r="AL70196" t="b">
            <v>0</v>
          </cell>
          <cell r="AM70196" t="b">
            <v>0</v>
          </cell>
          <cell r="AN70196" t="b">
            <v>0</v>
          </cell>
          <cell r="AO70196" t="b">
            <v>0</v>
          </cell>
          <cell r="AP70196" t="b">
            <v>0</v>
          </cell>
          <cell r="AQ70196" t="b">
            <v>0</v>
          </cell>
          <cell r="AR70196" t="b">
            <v>0</v>
          </cell>
          <cell r="AS70196" t="b">
            <v>0</v>
          </cell>
          <cell r="AT70196" t="b">
            <v>0</v>
          </cell>
          <cell r="AU70196" t="b">
            <v>0</v>
          </cell>
          <cell r="AV70196" t="b">
            <v>0</v>
          </cell>
          <cell r="AW70196" t="b">
            <v>0</v>
          </cell>
        </row>
        <row r="70197">
          <cell r="S70197" t="str">
            <v>TOWANDA-GRANTLEY</v>
          </cell>
          <cell r="AF70197">
            <v>1</v>
          </cell>
          <cell r="AG70197">
            <v>1</v>
          </cell>
          <cell r="AH70197">
            <v>1</v>
          </cell>
          <cell r="AI70197">
            <v>1</v>
          </cell>
          <cell r="AJ70197">
            <v>1</v>
          </cell>
          <cell r="AK70197" t="b">
            <v>0</v>
          </cell>
          <cell r="AL70197" t="b">
            <v>0</v>
          </cell>
          <cell r="AM70197" t="b">
            <v>0</v>
          </cell>
          <cell r="AN70197" t="b">
            <v>0</v>
          </cell>
          <cell r="AO70197" t="b">
            <v>0</v>
          </cell>
          <cell r="AP70197" t="b">
            <v>0</v>
          </cell>
          <cell r="AQ70197" t="b">
            <v>0</v>
          </cell>
          <cell r="AR70197" t="b">
            <v>0</v>
          </cell>
          <cell r="AS70197" t="b">
            <v>0</v>
          </cell>
          <cell r="AT70197" t="b">
            <v>0</v>
          </cell>
          <cell r="AU70197" t="b">
            <v>0</v>
          </cell>
          <cell r="AV70197" t="b">
            <v>0</v>
          </cell>
          <cell r="AW70197" t="b">
            <v>0</v>
          </cell>
        </row>
        <row r="70198">
          <cell r="S70198" t="str">
            <v>GREENSPRING</v>
          </cell>
          <cell r="AF70198">
            <v>1</v>
          </cell>
          <cell r="AG70198">
            <v>1</v>
          </cell>
          <cell r="AH70198">
            <v>1</v>
          </cell>
          <cell r="AI70198">
            <v>1</v>
          </cell>
          <cell r="AJ70198">
            <v>1</v>
          </cell>
          <cell r="AK70198" t="b">
            <v>0</v>
          </cell>
          <cell r="AL70198" t="b">
            <v>0</v>
          </cell>
          <cell r="AM70198" t="b">
            <v>0</v>
          </cell>
          <cell r="AN70198" t="b">
            <v>0</v>
          </cell>
          <cell r="AO70198" t="b">
            <v>0</v>
          </cell>
          <cell r="AP70198" t="b">
            <v>0</v>
          </cell>
          <cell r="AQ70198" t="b">
            <v>0</v>
          </cell>
          <cell r="AR70198" t="b">
            <v>0</v>
          </cell>
          <cell r="AS70198" t="b">
            <v>0</v>
          </cell>
          <cell r="AT70198" t="b">
            <v>0</v>
          </cell>
          <cell r="AU70198" t="b">
            <v>0</v>
          </cell>
          <cell r="AV70198" t="b">
            <v>0</v>
          </cell>
          <cell r="AW70198" t="b">
            <v>0</v>
          </cell>
        </row>
        <row r="70199">
          <cell r="S70199" t="str">
            <v>HILLEN</v>
          </cell>
          <cell r="AF70199">
            <v>0</v>
          </cell>
          <cell r="AG70199">
            <v>0</v>
          </cell>
          <cell r="AH70199">
            <v>0</v>
          </cell>
          <cell r="AI70199">
            <v>0</v>
          </cell>
          <cell r="AJ70199">
            <v>1</v>
          </cell>
          <cell r="AK70199" t="b">
            <v>0</v>
          </cell>
          <cell r="AL70199" t="b">
            <v>0</v>
          </cell>
          <cell r="AM70199" t="b">
            <v>0</v>
          </cell>
          <cell r="AN70199" t="b">
            <v>0</v>
          </cell>
          <cell r="AO70199" t="b">
            <v>0</v>
          </cell>
          <cell r="AP70199" t="b">
            <v>0</v>
          </cell>
          <cell r="AQ70199" t="b">
            <v>0</v>
          </cell>
          <cell r="AR70199" t="b">
            <v>0</v>
          </cell>
          <cell r="AS70199" t="b">
            <v>0</v>
          </cell>
          <cell r="AT70199" t="b">
            <v>0</v>
          </cell>
          <cell r="AU70199" t="b">
            <v>0</v>
          </cell>
          <cell r="AV70199" t="b">
            <v>0</v>
          </cell>
          <cell r="AW70199" t="b">
            <v>0</v>
          </cell>
        </row>
        <row r="70200">
          <cell r="S70200" t="str">
            <v>PIMLICO GOOD NEIGHBORS</v>
          </cell>
          <cell r="AF70200">
            <v>1</v>
          </cell>
          <cell r="AG70200">
            <v>1</v>
          </cell>
          <cell r="AH70200">
            <v>1</v>
          </cell>
          <cell r="AI70200">
            <v>1</v>
          </cell>
          <cell r="AJ70200">
            <v>1</v>
          </cell>
          <cell r="AK70200" t="b">
            <v>0</v>
          </cell>
          <cell r="AL70200" t="b">
            <v>0</v>
          </cell>
          <cell r="AM70200" t="b">
            <v>0</v>
          </cell>
          <cell r="AN70200" t="b">
            <v>0</v>
          </cell>
          <cell r="AO70200" t="b">
            <v>0</v>
          </cell>
          <cell r="AP70200" t="b">
            <v>0</v>
          </cell>
          <cell r="AQ70200" t="b">
            <v>0</v>
          </cell>
          <cell r="AR70200" t="b">
            <v>0</v>
          </cell>
          <cell r="AS70200" t="b">
            <v>0</v>
          </cell>
          <cell r="AT70200" t="b">
            <v>0</v>
          </cell>
          <cell r="AU70200" t="b">
            <v>0</v>
          </cell>
          <cell r="AV70200" t="b">
            <v>0</v>
          </cell>
          <cell r="AW70200" t="b">
            <v>0</v>
          </cell>
        </row>
        <row r="70201">
          <cell r="S70201" t="str">
            <v>WALTHERSON</v>
          </cell>
          <cell r="AF70201">
            <v>0</v>
          </cell>
          <cell r="AG70201">
            <v>0</v>
          </cell>
          <cell r="AH70201">
            <v>0</v>
          </cell>
          <cell r="AI70201">
            <v>1</v>
          </cell>
          <cell r="AJ70201">
            <v>1</v>
          </cell>
          <cell r="AK70201" t="b">
            <v>0</v>
          </cell>
          <cell r="AL70201" t="b">
            <v>0</v>
          </cell>
          <cell r="AM70201" t="b">
            <v>0</v>
          </cell>
          <cell r="AN70201" t="b">
            <v>0</v>
          </cell>
          <cell r="AO70201" t="b">
            <v>0</v>
          </cell>
          <cell r="AP70201" t="b">
            <v>0</v>
          </cell>
          <cell r="AQ70201" t="b">
            <v>0</v>
          </cell>
          <cell r="AR70201" t="b">
            <v>0</v>
          </cell>
          <cell r="AS70201" t="b">
            <v>0</v>
          </cell>
          <cell r="AT70201" t="b">
            <v>0</v>
          </cell>
          <cell r="AU70201" t="b">
            <v>0</v>
          </cell>
          <cell r="AV70201" t="b">
            <v>0</v>
          </cell>
          <cell r="AW70201" t="b">
            <v>0</v>
          </cell>
        </row>
        <row r="70202">
          <cell r="S70202" t="str">
            <v>BALTIMORE-LINWOOD</v>
          </cell>
          <cell r="AF70202">
            <v>0</v>
          </cell>
          <cell r="AG70202">
            <v>0</v>
          </cell>
          <cell r="AH70202">
            <v>0</v>
          </cell>
          <cell r="AI70202">
            <v>0</v>
          </cell>
          <cell r="AJ70202">
            <v>1</v>
          </cell>
          <cell r="AK70202" t="b">
            <v>0</v>
          </cell>
          <cell r="AL70202" t="b">
            <v>0</v>
          </cell>
          <cell r="AM70202" t="b">
            <v>0</v>
          </cell>
          <cell r="AN70202" t="b">
            <v>0</v>
          </cell>
          <cell r="AO70202" t="b">
            <v>0</v>
          </cell>
          <cell r="AP70202" t="b">
            <v>0</v>
          </cell>
          <cell r="AQ70202" t="b">
            <v>0</v>
          </cell>
          <cell r="AR70202" t="b">
            <v>0</v>
          </cell>
          <cell r="AS70202" t="b">
            <v>0</v>
          </cell>
          <cell r="AT70202" t="b">
            <v>0</v>
          </cell>
          <cell r="AU70202" t="b">
            <v>0</v>
          </cell>
          <cell r="AV70202" t="b">
            <v>0</v>
          </cell>
          <cell r="AW70202" t="b">
            <v>0</v>
          </cell>
        </row>
        <row r="70203">
          <cell r="S70203" t="str">
            <v>CARROLLTON RIDGE</v>
          </cell>
          <cell r="AF70203">
            <v>0</v>
          </cell>
          <cell r="AG70203">
            <v>0</v>
          </cell>
          <cell r="AH70203">
            <v>1</v>
          </cell>
          <cell r="AI70203">
            <v>1</v>
          </cell>
          <cell r="AJ70203">
            <v>1</v>
          </cell>
          <cell r="AK70203" t="b">
            <v>0</v>
          </cell>
          <cell r="AL70203" t="b">
            <v>0</v>
          </cell>
          <cell r="AM70203" t="b">
            <v>0</v>
          </cell>
          <cell r="AN70203" t="b">
            <v>0</v>
          </cell>
          <cell r="AO70203" t="b">
            <v>0</v>
          </cell>
          <cell r="AP70203" t="b">
            <v>0</v>
          </cell>
          <cell r="AQ70203" t="b">
            <v>0</v>
          </cell>
          <cell r="AR70203" t="b">
            <v>0</v>
          </cell>
          <cell r="AS70203" t="b">
            <v>0</v>
          </cell>
          <cell r="AT70203" t="b">
            <v>0</v>
          </cell>
          <cell r="AU70203" t="b">
            <v>0</v>
          </cell>
          <cell r="AV70203" t="b">
            <v>0</v>
          </cell>
          <cell r="AW70203" t="b">
            <v>0</v>
          </cell>
        </row>
        <row r="70204">
          <cell r="S70204" t="str">
            <v>HARFORD-ECHODALE/PERRING PARKW</v>
          </cell>
          <cell r="AF70204">
            <v>0</v>
          </cell>
          <cell r="AG70204">
            <v>0</v>
          </cell>
          <cell r="AH70204">
            <v>1</v>
          </cell>
          <cell r="AI70204">
            <v>1</v>
          </cell>
          <cell r="AJ70204">
            <v>1</v>
          </cell>
          <cell r="AK70204" t="b">
            <v>0</v>
          </cell>
          <cell r="AL70204" t="b">
            <v>0</v>
          </cell>
          <cell r="AM70204" t="b">
            <v>0</v>
          </cell>
          <cell r="AN70204" t="b">
            <v>0</v>
          </cell>
          <cell r="AO70204" t="b">
            <v>0</v>
          </cell>
          <cell r="AP70204" t="b">
            <v>0</v>
          </cell>
          <cell r="AQ70204" t="b">
            <v>0</v>
          </cell>
          <cell r="AR70204" t="b">
            <v>0</v>
          </cell>
          <cell r="AS70204" t="b">
            <v>0</v>
          </cell>
          <cell r="AT70204" t="b">
            <v>0</v>
          </cell>
          <cell r="AU70204" t="b">
            <v>0</v>
          </cell>
          <cell r="AV70204" t="b">
            <v>0</v>
          </cell>
          <cell r="AW70204" t="b">
            <v>0</v>
          </cell>
        </row>
        <row r="70205">
          <cell r="S70205" t="str">
            <v>CARROLLTON RIDGE</v>
          </cell>
          <cell r="AF70205">
            <v>1</v>
          </cell>
          <cell r="AG70205">
            <v>1</v>
          </cell>
          <cell r="AH70205">
            <v>1</v>
          </cell>
          <cell r="AI70205">
            <v>1</v>
          </cell>
          <cell r="AJ70205">
            <v>1</v>
          </cell>
          <cell r="AK70205" t="b">
            <v>0</v>
          </cell>
          <cell r="AL70205" t="b">
            <v>0</v>
          </cell>
          <cell r="AM70205" t="b">
            <v>0</v>
          </cell>
          <cell r="AN70205" t="b">
            <v>0</v>
          </cell>
          <cell r="AO70205" t="b">
            <v>0</v>
          </cell>
          <cell r="AP70205" t="b">
            <v>0</v>
          </cell>
          <cell r="AQ70205" t="b">
            <v>0</v>
          </cell>
          <cell r="AR70205" t="b">
            <v>0</v>
          </cell>
          <cell r="AS70205" t="b">
            <v>0</v>
          </cell>
          <cell r="AT70205" t="b">
            <v>0</v>
          </cell>
          <cell r="AU70205" t="b">
            <v>0</v>
          </cell>
          <cell r="AV70205" t="b">
            <v>0</v>
          </cell>
          <cell r="AW70205" t="b">
            <v>0</v>
          </cell>
        </row>
        <row r="70206">
          <cell r="S70206" t="str">
            <v>DRUID HEIGHTS</v>
          </cell>
          <cell r="AF70206">
            <v>0</v>
          </cell>
          <cell r="AG70206">
            <v>0</v>
          </cell>
          <cell r="AH70206">
            <v>0</v>
          </cell>
          <cell r="AI70206">
            <v>0</v>
          </cell>
          <cell r="AJ70206">
            <v>1</v>
          </cell>
          <cell r="AK70206" t="b">
            <v>0</v>
          </cell>
          <cell r="AL70206" t="b">
            <v>0</v>
          </cell>
          <cell r="AM70206" t="b">
            <v>0</v>
          </cell>
          <cell r="AN70206" t="b">
            <v>0</v>
          </cell>
          <cell r="AO70206" t="b">
            <v>0</v>
          </cell>
          <cell r="AP70206" t="b">
            <v>0</v>
          </cell>
          <cell r="AQ70206" t="b">
            <v>0</v>
          </cell>
          <cell r="AR70206" t="b">
            <v>0</v>
          </cell>
          <cell r="AS70206" t="b">
            <v>0</v>
          </cell>
          <cell r="AT70206" t="b">
            <v>0</v>
          </cell>
          <cell r="AU70206" t="b">
            <v>0</v>
          </cell>
          <cell r="AV70206" t="b">
            <v>0</v>
          </cell>
          <cell r="AW70206" t="b">
            <v>0</v>
          </cell>
        </row>
        <row r="70207">
          <cell r="S70207" t="str">
            <v>COLDSTREAM HOMESTEAD MONTEBELL</v>
          </cell>
          <cell r="AF70207">
            <v>0</v>
          </cell>
          <cell r="AG70207">
            <v>0</v>
          </cell>
          <cell r="AH70207">
            <v>0</v>
          </cell>
          <cell r="AI70207">
            <v>1</v>
          </cell>
          <cell r="AJ70207">
            <v>1</v>
          </cell>
          <cell r="AK70207" t="b">
            <v>0</v>
          </cell>
          <cell r="AL70207" t="b">
            <v>0</v>
          </cell>
          <cell r="AM70207" t="b">
            <v>0</v>
          </cell>
          <cell r="AN70207" t="b">
            <v>0</v>
          </cell>
          <cell r="AO70207" t="b">
            <v>0</v>
          </cell>
          <cell r="AP70207" t="b">
            <v>0</v>
          </cell>
          <cell r="AQ70207" t="b">
            <v>0</v>
          </cell>
          <cell r="AR70207" t="b">
            <v>0</v>
          </cell>
          <cell r="AS70207" t="b">
            <v>0</v>
          </cell>
          <cell r="AT70207" t="b">
            <v>0</v>
          </cell>
          <cell r="AU70207" t="b">
            <v>0</v>
          </cell>
          <cell r="AV70207" t="b">
            <v>0</v>
          </cell>
          <cell r="AW70207" t="b">
            <v>0</v>
          </cell>
        </row>
        <row r="70208">
          <cell r="S70208" t="str">
            <v>WILSON PARK</v>
          </cell>
          <cell r="AF70208">
            <v>0</v>
          </cell>
          <cell r="AG70208">
            <v>0</v>
          </cell>
          <cell r="AH70208">
            <v>0</v>
          </cell>
          <cell r="AI70208">
            <v>0</v>
          </cell>
          <cell r="AJ70208">
            <v>1</v>
          </cell>
          <cell r="AK70208" t="b">
            <v>0</v>
          </cell>
          <cell r="AL70208" t="b">
            <v>0</v>
          </cell>
          <cell r="AM70208" t="b">
            <v>0</v>
          </cell>
          <cell r="AN70208" t="b">
            <v>0</v>
          </cell>
          <cell r="AO70208" t="b">
            <v>0</v>
          </cell>
          <cell r="AP70208" t="b">
            <v>0</v>
          </cell>
          <cell r="AQ70208" t="b">
            <v>0</v>
          </cell>
          <cell r="AR70208" t="b">
            <v>0</v>
          </cell>
          <cell r="AS70208" t="b">
            <v>0</v>
          </cell>
          <cell r="AT70208" t="b">
            <v>0</v>
          </cell>
          <cell r="AU70208" t="b">
            <v>0</v>
          </cell>
          <cell r="AV70208" t="b">
            <v>0</v>
          </cell>
          <cell r="AW70208" t="b">
            <v>0</v>
          </cell>
        </row>
        <row r="70209">
          <cell r="S70209" t="str">
            <v>TREMONT</v>
          </cell>
          <cell r="AF70209">
            <v>0</v>
          </cell>
          <cell r="AG70209">
            <v>0</v>
          </cell>
          <cell r="AH70209">
            <v>0</v>
          </cell>
          <cell r="AI70209">
            <v>1</v>
          </cell>
          <cell r="AJ70209">
            <v>1</v>
          </cell>
          <cell r="AK70209" t="b">
            <v>0</v>
          </cell>
          <cell r="AL70209" t="b">
            <v>0</v>
          </cell>
          <cell r="AM70209" t="b">
            <v>0</v>
          </cell>
          <cell r="AN70209" t="b">
            <v>0</v>
          </cell>
          <cell r="AO70209" t="b">
            <v>0</v>
          </cell>
          <cell r="AP70209" t="b">
            <v>0</v>
          </cell>
          <cell r="AQ70209" t="b">
            <v>0</v>
          </cell>
          <cell r="AR70209" t="b">
            <v>0</v>
          </cell>
          <cell r="AS70209" t="b">
            <v>0</v>
          </cell>
          <cell r="AT70209" t="b">
            <v>0</v>
          </cell>
          <cell r="AU70209" t="b">
            <v>0</v>
          </cell>
          <cell r="AV70209" t="b">
            <v>0</v>
          </cell>
          <cell r="AW70209" t="b">
            <v>0</v>
          </cell>
        </row>
        <row r="70210">
          <cell r="S70210" t="str">
            <v>BOOTH-BOYD</v>
          </cell>
          <cell r="AF70210">
            <v>0</v>
          </cell>
          <cell r="AG70210">
            <v>1</v>
          </cell>
          <cell r="AH70210">
            <v>1</v>
          </cell>
          <cell r="AI70210">
            <v>1</v>
          </cell>
          <cell r="AJ70210">
            <v>1</v>
          </cell>
          <cell r="AK70210" t="b">
            <v>0</v>
          </cell>
          <cell r="AL70210" t="b">
            <v>0</v>
          </cell>
          <cell r="AM70210" t="b">
            <v>0</v>
          </cell>
          <cell r="AN70210" t="b">
            <v>0</v>
          </cell>
          <cell r="AO70210" t="b">
            <v>0</v>
          </cell>
          <cell r="AP70210" t="b">
            <v>0</v>
          </cell>
          <cell r="AQ70210" t="b">
            <v>0</v>
          </cell>
          <cell r="AR70210" t="b">
            <v>0</v>
          </cell>
          <cell r="AS70210" t="b">
            <v>0</v>
          </cell>
          <cell r="AT70210" t="b">
            <v>0</v>
          </cell>
          <cell r="AU70210" t="b">
            <v>0</v>
          </cell>
          <cell r="AV70210" t="b">
            <v>0</v>
          </cell>
          <cell r="AW70210" t="b">
            <v>0</v>
          </cell>
        </row>
        <row r="70211">
          <cell r="S70211" t="str">
            <v>CARROLLTON RIDGE</v>
          </cell>
          <cell r="AF70211">
            <v>0</v>
          </cell>
          <cell r="AG70211">
            <v>0</v>
          </cell>
          <cell r="AH70211">
            <v>0</v>
          </cell>
          <cell r="AI70211">
            <v>0</v>
          </cell>
          <cell r="AJ70211">
            <v>1</v>
          </cell>
          <cell r="AK70211" t="b">
            <v>0</v>
          </cell>
          <cell r="AL70211" t="b">
            <v>0</v>
          </cell>
          <cell r="AM70211" t="b">
            <v>0</v>
          </cell>
          <cell r="AN70211" t="b">
            <v>0</v>
          </cell>
          <cell r="AO70211" t="b">
            <v>0</v>
          </cell>
          <cell r="AP70211" t="b">
            <v>0</v>
          </cell>
          <cell r="AQ70211" t="b">
            <v>0</v>
          </cell>
          <cell r="AR70211" t="b">
            <v>0</v>
          </cell>
          <cell r="AS70211" t="b">
            <v>0</v>
          </cell>
          <cell r="AT70211" t="b">
            <v>0</v>
          </cell>
          <cell r="AU70211" t="b">
            <v>0</v>
          </cell>
          <cell r="AV70211" t="b">
            <v>0</v>
          </cell>
          <cell r="AW70211" t="b">
            <v>0</v>
          </cell>
        </row>
        <row r="70212">
          <cell r="S70212" t="str">
            <v>OLIVER</v>
          </cell>
          <cell r="AF70212">
            <v>0</v>
          </cell>
          <cell r="AG70212">
            <v>0</v>
          </cell>
          <cell r="AH70212">
            <v>0</v>
          </cell>
          <cell r="AI70212">
            <v>0</v>
          </cell>
          <cell r="AJ70212">
            <v>1</v>
          </cell>
          <cell r="AK70212" t="b">
            <v>0</v>
          </cell>
          <cell r="AL70212" t="b">
            <v>0</v>
          </cell>
          <cell r="AM70212" t="b">
            <v>0</v>
          </cell>
          <cell r="AN70212" t="b">
            <v>0</v>
          </cell>
          <cell r="AO70212" t="b">
            <v>0</v>
          </cell>
          <cell r="AP70212" t="b">
            <v>0</v>
          </cell>
          <cell r="AQ70212" t="b">
            <v>0</v>
          </cell>
          <cell r="AR70212" t="b">
            <v>0</v>
          </cell>
          <cell r="AS70212" t="b">
            <v>0</v>
          </cell>
          <cell r="AT70212" t="b">
            <v>0</v>
          </cell>
          <cell r="AU70212" t="b">
            <v>0</v>
          </cell>
          <cell r="AV70212" t="b">
            <v>0</v>
          </cell>
          <cell r="AW70212" t="b">
            <v>0</v>
          </cell>
        </row>
        <row r="70213">
          <cell r="S70213" t="str">
            <v>OLIVER</v>
          </cell>
          <cell r="AF70213">
            <v>1</v>
          </cell>
          <cell r="AG70213">
            <v>1</v>
          </cell>
          <cell r="AH70213">
            <v>1</v>
          </cell>
          <cell r="AI70213">
            <v>1</v>
          </cell>
          <cell r="AJ70213">
            <v>1</v>
          </cell>
          <cell r="AK70213" t="b">
            <v>0</v>
          </cell>
          <cell r="AL70213" t="b">
            <v>0</v>
          </cell>
          <cell r="AM70213" t="b">
            <v>0</v>
          </cell>
          <cell r="AN70213" t="b">
            <v>0</v>
          </cell>
          <cell r="AO70213" t="b">
            <v>0</v>
          </cell>
          <cell r="AP70213" t="b">
            <v>0</v>
          </cell>
          <cell r="AQ70213" t="b">
            <v>0</v>
          </cell>
          <cell r="AR70213" t="b">
            <v>0</v>
          </cell>
          <cell r="AS70213" t="b">
            <v>0</v>
          </cell>
          <cell r="AT70213" t="b">
            <v>0</v>
          </cell>
          <cell r="AU70213" t="b">
            <v>0</v>
          </cell>
          <cell r="AV70213" t="b">
            <v>0</v>
          </cell>
          <cell r="AW70213" t="b">
            <v>0</v>
          </cell>
        </row>
        <row r="70214">
          <cell r="S70214" t="str">
            <v>OLIVER</v>
          </cell>
          <cell r="AF70214">
            <v>1</v>
          </cell>
          <cell r="AG70214">
            <v>1</v>
          </cell>
          <cell r="AH70214">
            <v>1</v>
          </cell>
          <cell r="AI70214">
            <v>1</v>
          </cell>
          <cell r="AJ70214">
            <v>1</v>
          </cell>
          <cell r="AK70214" t="b">
            <v>0</v>
          </cell>
          <cell r="AL70214" t="b">
            <v>0</v>
          </cell>
          <cell r="AM70214" t="b">
            <v>0</v>
          </cell>
          <cell r="AN70214" t="b">
            <v>0</v>
          </cell>
          <cell r="AO70214" t="b">
            <v>0</v>
          </cell>
          <cell r="AP70214" t="b">
            <v>0</v>
          </cell>
          <cell r="AQ70214" t="b">
            <v>0</v>
          </cell>
          <cell r="AR70214" t="b">
            <v>0</v>
          </cell>
          <cell r="AS70214" t="b">
            <v>0</v>
          </cell>
          <cell r="AT70214" t="b">
            <v>0</v>
          </cell>
          <cell r="AU70214" t="b">
            <v>0</v>
          </cell>
          <cell r="AV70214" t="b">
            <v>0</v>
          </cell>
          <cell r="AW70214" t="b">
            <v>0</v>
          </cell>
        </row>
        <row r="70215">
          <cell r="S70215" t="str">
            <v>OLIVER</v>
          </cell>
          <cell r="AF70215">
            <v>1</v>
          </cell>
          <cell r="AG70215">
            <v>1</v>
          </cell>
          <cell r="AH70215">
            <v>1</v>
          </cell>
          <cell r="AI70215">
            <v>1</v>
          </cell>
          <cell r="AJ70215">
            <v>1</v>
          </cell>
          <cell r="AK70215" t="b">
            <v>0</v>
          </cell>
          <cell r="AL70215" t="b">
            <v>0</v>
          </cell>
          <cell r="AM70215" t="b">
            <v>0</v>
          </cell>
          <cell r="AN70215" t="b">
            <v>0</v>
          </cell>
          <cell r="AO70215" t="b">
            <v>0</v>
          </cell>
          <cell r="AP70215" t="b">
            <v>0</v>
          </cell>
          <cell r="AQ70215" t="b">
            <v>0</v>
          </cell>
          <cell r="AR70215" t="b">
            <v>0</v>
          </cell>
          <cell r="AS70215" t="b">
            <v>0</v>
          </cell>
          <cell r="AT70215" t="b">
            <v>0</v>
          </cell>
          <cell r="AU70215" t="b">
            <v>0</v>
          </cell>
          <cell r="AV70215" t="b">
            <v>0</v>
          </cell>
          <cell r="AW70215" t="b">
            <v>0</v>
          </cell>
        </row>
        <row r="70216">
          <cell r="S70216" t="str">
            <v>OLIVER</v>
          </cell>
          <cell r="AF70216">
            <v>1</v>
          </cell>
          <cell r="AG70216">
            <v>1</v>
          </cell>
          <cell r="AH70216">
            <v>1</v>
          </cell>
          <cell r="AI70216">
            <v>1</v>
          </cell>
          <cell r="AJ70216">
            <v>1</v>
          </cell>
          <cell r="AK70216" t="b">
            <v>0</v>
          </cell>
          <cell r="AL70216" t="b">
            <v>0</v>
          </cell>
          <cell r="AM70216" t="b">
            <v>0</v>
          </cell>
          <cell r="AN70216" t="b">
            <v>0</v>
          </cell>
          <cell r="AO70216" t="b">
            <v>0</v>
          </cell>
          <cell r="AP70216" t="b">
            <v>0</v>
          </cell>
          <cell r="AQ70216" t="b">
            <v>0</v>
          </cell>
          <cell r="AR70216" t="b">
            <v>0</v>
          </cell>
          <cell r="AS70216" t="b">
            <v>0</v>
          </cell>
          <cell r="AT70216" t="b">
            <v>0</v>
          </cell>
          <cell r="AU70216" t="b">
            <v>0</v>
          </cell>
          <cell r="AV70216" t="b">
            <v>0</v>
          </cell>
          <cell r="AW70216" t="b">
            <v>0</v>
          </cell>
        </row>
        <row r="70217">
          <cell r="S70217" t="str">
            <v>OLIVER</v>
          </cell>
          <cell r="AF70217">
            <v>1</v>
          </cell>
          <cell r="AG70217">
            <v>1</v>
          </cell>
          <cell r="AH70217">
            <v>1</v>
          </cell>
          <cell r="AI70217">
            <v>1</v>
          </cell>
          <cell r="AJ70217">
            <v>1</v>
          </cell>
          <cell r="AK70217" t="b">
            <v>0</v>
          </cell>
          <cell r="AL70217" t="b">
            <v>0</v>
          </cell>
          <cell r="AM70217" t="b">
            <v>0</v>
          </cell>
          <cell r="AN70217" t="b">
            <v>0</v>
          </cell>
          <cell r="AO70217" t="b">
            <v>0</v>
          </cell>
          <cell r="AP70217" t="b">
            <v>0</v>
          </cell>
          <cell r="AQ70217" t="b">
            <v>0</v>
          </cell>
          <cell r="AR70217" t="b">
            <v>0</v>
          </cell>
          <cell r="AS70217" t="b">
            <v>0</v>
          </cell>
          <cell r="AT70217" t="b">
            <v>0</v>
          </cell>
          <cell r="AU70217" t="b">
            <v>0</v>
          </cell>
          <cell r="AV70217" t="b">
            <v>0</v>
          </cell>
          <cell r="AW70217" t="b">
            <v>0</v>
          </cell>
        </row>
        <row r="70218">
          <cell r="S70218" t="str">
            <v>OLIVER</v>
          </cell>
          <cell r="AF70218">
            <v>1</v>
          </cell>
          <cell r="AG70218">
            <v>1</v>
          </cell>
          <cell r="AH70218">
            <v>1</v>
          </cell>
          <cell r="AI70218">
            <v>1</v>
          </cell>
          <cell r="AJ70218">
            <v>1</v>
          </cell>
          <cell r="AK70218" t="b">
            <v>0</v>
          </cell>
          <cell r="AL70218" t="b">
            <v>0</v>
          </cell>
          <cell r="AM70218" t="b">
            <v>0</v>
          </cell>
          <cell r="AN70218" t="b">
            <v>0</v>
          </cell>
          <cell r="AO70218" t="b">
            <v>0</v>
          </cell>
          <cell r="AP70218" t="b">
            <v>0</v>
          </cell>
          <cell r="AQ70218" t="b">
            <v>0</v>
          </cell>
          <cell r="AR70218" t="b">
            <v>0</v>
          </cell>
          <cell r="AS70218" t="b">
            <v>0</v>
          </cell>
          <cell r="AT70218" t="b">
            <v>0</v>
          </cell>
          <cell r="AU70218" t="b">
            <v>0</v>
          </cell>
          <cell r="AV70218" t="b">
            <v>0</v>
          </cell>
          <cell r="AW70218" t="b">
            <v>0</v>
          </cell>
        </row>
        <row r="70219">
          <cell r="S70219" t="str">
            <v>BROADWAY EAST</v>
          </cell>
          <cell r="AF70219">
            <v>1</v>
          </cell>
          <cell r="AG70219">
            <v>1</v>
          </cell>
          <cell r="AH70219">
            <v>1</v>
          </cell>
          <cell r="AI70219">
            <v>1</v>
          </cell>
          <cell r="AJ70219">
            <v>1</v>
          </cell>
          <cell r="AK70219" t="b">
            <v>0</v>
          </cell>
          <cell r="AL70219" t="b">
            <v>0</v>
          </cell>
          <cell r="AM70219" t="b">
            <v>0</v>
          </cell>
          <cell r="AN70219" t="b">
            <v>0</v>
          </cell>
          <cell r="AO70219" t="b">
            <v>0</v>
          </cell>
          <cell r="AP70219" t="b">
            <v>0</v>
          </cell>
          <cell r="AQ70219" t="b">
            <v>0</v>
          </cell>
          <cell r="AR70219" t="b">
            <v>0</v>
          </cell>
          <cell r="AS70219" t="b">
            <v>0</v>
          </cell>
          <cell r="AT70219" t="b">
            <v>0</v>
          </cell>
          <cell r="AU70219" t="b">
            <v>0</v>
          </cell>
          <cell r="AV70219" t="b">
            <v>0</v>
          </cell>
          <cell r="AW70219" t="b">
            <v>0</v>
          </cell>
        </row>
        <row r="70220">
          <cell r="S70220" t="str">
            <v>BROADWAY EAST</v>
          </cell>
          <cell r="AF70220">
            <v>1</v>
          </cell>
          <cell r="AG70220">
            <v>1</v>
          </cell>
          <cell r="AH70220">
            <v>1</v>
          </cell>
          <cell r="AI70220">
            <v>1</v>
          </cell>
          <cell r="AJ70220">
            <v>1</v>
          </cell>
          <cell r="AK70220" t="b">
            <v>0</v>
          </cell>
          <cell r="AL70220" t="b">
            <v>0</v>
          </cell>
          <cell r="AM70220" t="b">
            <v>0</v>
          </cell>
          <cell r="AN70220" t="b">
            <v>0</v>
          </cell>
          <cell r="AO70220" t="b">
            <v>0</v>
          </cell>
          <cell r="AP70220" t="b">
            <v>0</v>
          </cell>
          <cell r="AQ70220" t="b">
            <v>0</v>
          </cell>
          <cell r="AR70220" t="b">
            <v>0</v>
          </cell>
          <cell r="AS70220" t="b">
            <v>0</v>
          </cell>
          <cell r="AT70220" t="b">
            <v>0</v>
          </cell>
          <cell r="AU70220" t="b">
            <v>0</v>
          </cell>
          <cell r="AV70220" t="b">
            <v>0</v>
          </cell>
          <cell r="AW70220" t="b">
            <v>0</v>
          </cell>
        </row>
        <row r="70221">
          <cell r="S70221" t="str">
            <v>RESERVOIR HILL</v>
          </cell>
          <cell r="AF70221">
            <v>0</v>
          </cell>
          <cell r="AG70221">
            <v>0</v>
          </cell>
          <cell r="AH70221">
            <v>0</v>
          </cell>
          <cell r="AI70221">
            <v>1</v>
          </cell>
          <cell r="AJ70221">
            <v>1</v>
          </cell>
          <cell r="AK70221" t="b">
            <v>0</v>
          </cell>
          <cell r="AL70221" t="b">
            <v>0</v>
          </cell>
          <cell r="AM70221" t="b">
            <v>0</v>
          </cell>
          <cell r="AN70221" t="b">
            <v>0</v>
          </cell>
          <cell r="AO70221" t="b">
            <v>0</v>
          </cell>
          <cell r="AP70221" t="b">
            <v>0</v>
          </cell>
          <cell r="AQ70221" t="b">
            <v>0</v>
          </cell>
          <cell r="AR70221" t="b">
            <v>0</v>
          </cell>
          <cell r="AS70221" t="b">
            <v>0</v>
          </cell>
          <cell r="AT70221" t="b">
            <v>0</v>
          </cell>
          <cell r="AU70221" t="b">
            <v>0</v>
          </cell>
          <cell r="AV70221" t="b">
            <v>0</v>
          </cell>
          <cell r="AW70221" t="b">
            <v>0</v>
          </cell>
        </row>
        <row r="70222">
          <cell r="S70222" t="str">
            <v>REMINGTON</v>
          </cell>
          <cell r="AF70222">
            <v>0</v>
          </cell>
          <cell r="AG70222">
            <v>0</v>
          </cell>
          <cell r="AH70222">
            <v>0</v>
          </cell>
          <cell r="AI70222">
            <v>1</v>
          </cell>
          <cell r="AJ70222">
            <v>1</v>
          </cell>
          <cell r="AK70222" t="b">
            <v>0</v>
          </cell>
          <cell r="AL70222" t="b">
            <v>0</v>
          </cell>
          <cell r="AM70222" t="b">
            <v>0</v>
          </cell>
          <cell r="AN70222" t="b">
            <v>0</v>
          </cell>
          <cell r="AO70222" t="b">
            <v>0</v>
          </cell>
          <cell r="AP70222" t="b">
            <v>0</v>
          </cell>
          <cell r="AQ70222" t="b">
            <v>0</v>
          </cell>
          <cell r="AR70222" t="b">
            <v>0</v>
          </cell>
          <cell r="AS70222" t="b">
            <v>0</v>
          </cell>
          <cell r="AT70222" t="b">
            <v>0</v>
          </cell>
          <cell r="AU70222" t="b">
            <v>0</v>
          </cell>
          <cell r="AV70222" t="b">
            <v>0</v>
          </cell>
          <cell r="AW70222" t="b">
            <v>0</v>
          </cell>
        </row>
        <row r="70223">
          <cell r="S70223" t="str">
            <v>BETTER WAVERLY</v>
          </cell>
          <cell r="AF70223">
            <v>0</v>
          </cell>
          <cell r="AG70223">
            <v>0</v>
          </cell>
          <cell r="AH70223">
            <v>1</v>
          </cell>
          <cell r="AI70223">
            <v>1</v>
          </cell>
          <cell r="AJ70223">
            <v>1</v>
          </cell>
          <cell r="AK70223" t="b">
            <v>0</v>
          </cell>
          <cell r="AL70223" t="b">
            <v>0</v>
          </cell>
          <cell r="AM70223" t="b">
            <v>0</v>
          </cell>
          <cell r="AN70223" t="b">
            <v>0</v>
          </cell>
          <cell r="AO70223" t="b">
            <v>0</v>
          </cell>
          <cell r="AP70223" t="b">
            <v>0</v>
          </cell>
          <cell r="AQ70223" t="b">
            <v>0</v>
          </cell>
          <cell r="AR70223" t="b">
            <v>0</v>
          </cell>
          <cell r="AS70223" t="b">
            <v>0</v>
          </cell>
          <cell r="AT70223" t="b">
            <v>0</v>
          </cell>
          <cell r="AU70223" t="b">
            <v>0</v>
          </cell>
          <cell r="AV70223" t="b">
            <v>0</v>
          </cell>
          <cell r="AW70223" t="b">
            <v>0</v>
          </cell>
        </row>
        <row r="70224">
          <cell r="S70224" t="str">
            <v>BETTER WAVERLY</v>
          </cell>
          <cell r="AF70224">
            <v>1</v>
          </cell>
          <cell r="AG70224">
            <v>1</v>
          </cell>
          <cell r="AH70224">
            <v>1</v>
          </cell>
          <cell r="AI70224">
            <v>1</v>
          </cell>
          <cell r="AJ70224">
            <v>1</v>
          </cell>
          <cell r="AK70224" t="b">
            <v>0</v>
          </cell>
          <cell r="AL70224" t="b">
            <v>0</v>
          </cell>
          <cell r="AM70224" t="b">
            <v>0</v>
          </cell>
          <cell r="AN70224" t="b">
            <v>0</v>
          </cell>
          <cell r="AO70224" t="b">
            <v>0</v>
          </cell>
          <cell r="AP70224" t="b">
            <v>0</v>
          </cell>
          <cell r="AQ70224" t="b">
            <v>0</v>
          </cell>
          <cell r="AR70224" t="b">
            <v>0</v>
          </cell>
          <cell r="AS70224" t="b">
            <v>0</v>
          </cell>
          <cell r="AT70224" t="b">
            <v>0</v>
          </cell>
          <cell r="AU70224" t="b">
            <v>0</v>
          </cell>
          <cell r="AV70224" t="b">
            <v>0</v>
          </cell>
          <cell r="AW70224" t="b">
            <v>0</v>
          </cell>
        </row>
        <row r="70225">
          <cell r="S70225" t="str">
            <v>ORANGEVILLE INDUSTRIAL AREA</v>
          </cell>
          <cell r="AF70225">
            <v>0</v>
          </cell>
          <cell r="AG70225">
            <v>1</v>
          </cell>
          <cell r="AH70225">
            <v>1</v>
          </cell>
          <cell r="AI70225">
            <v>1</v>
          </cell>
          <cell r="AJ70225">
            <v>1</v>
          </cell>
          <cell r="AK70225" t="b">
            <v>0</v>
          </cell>
          <cell r="AL70225" t="b">
            <v>0</v>
          </cell>
          <cell r="AM70225" t="b">
            <v>0</v>
          </cell>
          <cell r="AN70225" t="b">
            <v>0</v>
          </cell>
          <cell r="AO70225" t="b">
            <v>0</v>
          </cell>
          <cell r="AP70225" t="b">
            <v>0</v>
          </cell>
          <cell r="AQ70225" t="b">
            <v>0</v>
          </cell>
          <cell r="AR70225" t="b">
            <v>0</v>
          </cell>
          <cell r="AS70225" t="b">
            <v>0</v>
          </cell>
          <cell r="AT70225" t="b">
            <v>0</v>
          </cell>
          <cell r="AU70225" t="b">
            <v>0</v>
          </cell>
          <cell r="AV70225" t="b">
            <v>0</v>
          </cell>
          <cell r="AW70225" t="b">
            <v>0</v>
          </cell>
        </row>
        <row r="70226">
          <cell r="S70226" t="str">
            <v>BROOKLYN</v>
          </cell>
          <cell r="AF70226">
            <v>0</v>
          </cell>
          <cell r="AG70226">
            <v>0</v>
          </cell>
          <cell r="AH70226">
            <v>0</v>
          </cell>
          <cell r="AI70226">
            <v>0</v>
          </cell>
          <cell r="AJ70226">
            <v>0</v>
          </cell>
          <cell r="AK70226" t="b">
            <v>0</v>
          </cell>
          <cell r="AL70226" t="b">
            <v>0</v>
          </cell>
          <cell r="AM70226" t="b">
            <v>0</v>
          </cell>
          <cell r="AN70226" t="b">
            <v>0</v>
          </cell>
          <cell r="AO70226" t="b">
            <v>0</v>
          </cell>
          <cell r="AP70226" t="b">
            <v>0</v>
          </cell>
          <cell r="AQ70226" t="b">
            <v>0</v>
          </cell>
          <cell r="AR70226" t="b">
            <v>0</v>
          </cell>
          <cell r="AS70226" t="b">
            <v>0</v>
          </cell>
          <cell r="AT70226" t="b">
            <v>0</v>
          </cell>
          <cell r="AU70226" t="b">
            <v>0</v>
          </cell>
          <cell r="AV70226" t="b">
            <v>0</v>
          </cell>
          <cell r="AW70226" t="b">
            <v>0</v>
          </cell>
        </row>
        <row r="70227">
          <cell r="S70227" t="str">
            <v>WAVERLY</v>
          </cell>
          <cell r="AF70227">
            <v>0</v>
          </cell>
          <cell r="AG70227">
            <v>0</v>
          </cell>
          <cell r="AH70227">
            <v>1</v>
          </cell>
          <cell r="AI70227">
            <v>1</v>
          </cell>
          <cell r="AJ70227">
            <v>1</v>
          </cell>
          <cell r="AK70227" t="b">
            <v>0</v>
          </cell>
          <cell r="AL70227" t="b">
            <v>0</v>
          </cell>
          <cell r="AM70227" t="b">
            <v>0</v>
          </cell>
          <cell r="AN70227" t="b">
            <v>0</v>
          </cell>
          <cell r="AO70227" t="b">
            <v>0</v>
          </cell>
          <cell r="AP70227" t="b">
            <v>0</v>
          </cell>
          <cell r="AQ70227" t="b">
            <v>0</v>
          </cell>
          <cell r="AR70227" t="b">
            <v>0</v>
          </cell>
          <cell r="AS70227" t="b">
            <v>0</v>
          </cell>
          <cell r="AT70227" t="b">
            <v>0</v>
          </cell>
          <cell r="AU70227" t="b">
            <v>0</v>
          </cell>
          <cell r="AV70227" t="b">
            <v>0</v>
          </cell>
          <cell r="AW70227" t="b">
            <v>0</v>
          </cell>
        </row>
        <row r="70228">
          <cell r="S70228" t="str">
            <v>CARROLLTON RIDGE</v>
          </cell>
          <cell r="AF70228">
            <v>0</v>
          </cell>
          <cell r="AG70228">
            <v>0</v>
          </cell>
          <cell r="AH70228">
            <v>0</v>
          </cell>
          <cell r="AI70228">
            <v>0</v>
          </cell>
          <cell r="AJ70228">
            <v>1</v>
          </cell>
          <cell r="AK70228" t="b">
            <v>0</v>
          </cell>
          <cell r="AL70228" t="b">
            <v>0</v>
          </cell>
          <cell r="AM70228" t="b">
            <v>0</v>
          </cell>
          <cell r="AN70228" t="b">
            <v>0</v>
          </cell>
          <cell r="AO70228" t="b">
            <v>0</v>
          </cell>
          <cell r="AP70228" t="b">
            <v>0</v>
          </cell>
          <cell r="AQ70228" t="b">
            <v>0</v>
          </cell>
          <cell r="AR70228" t="b">
            <v>0</v>
          </cell>
          <cell r="AS70228" t="b">
            <v>0</v>
          </cell>
          <cell r="AT70228" t="b">
            <v>0</v>
          </cell>
          <cell r="AU70228" t="b">
            <v>0</v>
          </cell>
          <cell r="AV70228" t="b">
            <v>0</v>
          </cell>
          <cell r="AW70228" t="b">
            <v>0</v>
          </cell>
        </row>
        <row r="70229">
          <cell r="S70229" t="str">
            <v>CARROLLTON RIDGE</v>
          </cell>
          <cell r="AF70229">
            <v>1</v>
          </cell>
          <cell r="AG70229">
            <v>1</v>
          </cell>
          <cell r="AH70229">
            <v>1</v>
          </cell>
          <cell r="AI70229">
            <v>1</v>
          </cell>
          <cell r="AJ70229">
            <v>1</v>
          </cell>
          <cell r="AK70229" t="b">
            <v>0</v>
          </cell>
          <cell r="AL70229" t="b">
            <v>0</v>
          </cell>
          <cell r="AM70229" t="b">
            <v>0</v>
          </cell>
          <cell r="AN70229" t="b">
            <v>0</v>
          </cell>
          <cell r="AO70229" t="b">
            <v>0</v>
          </cell>
          <cell r="AP70229" t="b">
            <v>0</v>
          </cell>
          <cell r="AQ70229" t="b">
            <v>0</v>
          </cell>
          <cell r="AR70229" t="b">
            <v>0</v>
          </cell>
          <cell r="AS70229" t="b">
            <v>0</v>
          </cell>
          <cell r="AT70229" t="b">
            <v>0</v>
          </cell>
          <cell r="AU70229" t="b">
            <v>0</v>
          </cell>
          <cell r="AV70229" t="b">
            <v>0</v>
          </cell>
          <cell r="AW70229" t="b">
            <v>0</v>
          </cell>
        </row>
        <row r="70230">
          <cell r="S70230" t="str">
            <v>CARROLLTON RIDGE</v>
          </cell>
          <cell r="AF70230">
            <v>0</v>
          </cell>
          <cell r="AG70230">
            <v>0</v>
          </cell>
          <cell r="AH70230">
            <v>0</v>
          </cell>
          <cell r="AI70230">
            <v>0</v>
          </cell>
          <cell r="AJ70230">
            <v>0</v>
          </cell>
          <cell r="AK70230" t="b">
            <v>0</v>
          </cell>
          <cell r="AL70230" t="b">
            <v>0</v>
          </cell>
          <cell r="AM70230" t="b">
            <v>0</v>
          </cell>
          <cell r="AN70230" t="b">
            <v>0</v>
          </cell>
          <cell r="AO70230" t="b">
            <v>0</v>
          </cell>
          <cell r="AP70230" t="b">
            <v>0</v>
          </cell>
          <cell r="AQ70230" t="b">
            <v>0</v>
          </cell>
          <cell r="AR70230" t="b">
            <v>0</v>
          </cell>
          <cell r="AS70230" t="b">
            <v>0</v>
          </cell>
          <cell r="AT70230" t="b">
            <v>0</v>
          </cell>
          <cell r="AU70230" t="b">
            <v>0</v>
          </cell>
          <cell r="AV70230" t="b">
            <v>0</v>
          </cell>
          <cell r="AW70230" t="b">
            <v>0</v>
          </cell>
        </row>
        <row r="70231">
          <cell r="S70231" t="str">
            <v>NEW SOUTHWEST/MOUNT CLARE</v>
          </cell>
          <cell r="AF70231">
            <v>1</v>
          </cell>
          <cell r="AG70231">
            <v>1</v>
          </cell>
          <cell r="AH70231">
            <v>1</v>
          </cell>
          <cell r="AI70231">
            <v>1</v>
          </cell>
          <cell r="AJ70231">
            <v>1</v>
          </cell>
          <cell r="AK70231" t="b">
            <v>0</v>
          </cell>
          <cell r="AL70231" t="b">
            <v>0</v>
          </cell>
          <cell r="AM70231" t="b">
            <v>0</v>
          </cell>
          <cell r="AN70231" t="b">
            <v>0</v>
          </cell>
          <cell r="AO70231" t="b">
            <v>0</v>
          </cell>
          <cell r="AP70231" t="b">
            <v>0</v>
          </cell>
          <cell r="AQ70231" t="b">
            <v>0</v>
          </cell>
          <cell r="AR70231" t="b">
            <v>0</v>
          </cell>
          <cell r="AS70231" t="b">
            <v>0</v>
          </cell>
          <cell r="AT70231" t="b">
            <v>0</v>
          </cell>
          <cell r="AU70231" t="b">
            <v>0</v>
          </cell>
          <cell r="AV70231" t="b">
            <v>0</v>
          </cell>
          <cell r="AW70231" t="b">
            <v>0</v>
          </cell>
        </row>
        <row r="70232">
          <cell r="S70232" t="str">
            <v>CARROLLTON RIDGE</v>
          </cell>
          <cell r="AF70232">
            <v>0</v>
          </cell>
          <cell r="AG70232">
            <v>0</v>
          </cell>
          <cell r="AH70232">
            <v>0</v>
          </cell>
          <cell r="AI70232">
            <v>0</v>
          </cell>
          <cell r="AJ70232">
            <v>1</v>
          </cell>
          <cell r="AK70232" t="b">
            <v>0</v>
          </cell>
          <cell r="AL70232" t="b">
            <v>0</v>
          </cell>
          <cell r="AM70232" t="b">
            <v>0</v>
          </cell>
          <cell r="AN70232" t="b">
            <v>0</v>
          </cell>
          <cell r="AO70232" t="b">
            <v>0</v>
          </cell>
          <cell r="AP70232" t="b">
            <v>0</v>
          </cell>
          <cell r="AQ70232" t="b">
            <v>0</v>
          </cell>
          <cell r="AR70232" t="b">
            <v>0</v>
          </cell>
          <cell r="AS70232" t="b">
            <v>0</v>
          </cell>
          <cell r="AT70232" t="b">
            <v>0</v>
          </cell>
          <cell r="AU70232" t="b">
            <v>0</v>
          </cell>
          <cell r="AV70232" t="b">
            <v>0</v>
          </cell>
          <cell r="AW70232" t="b">
            <v>0</v>
          </cell>
        </row>
        <row r="70233">
          <cell r="S70233" t="str">
            <v>CARROLLTON RIDGE</v>
          </cell>
          <cell r="AF70233">
            <v>0</v>
          </cell>
          <cell r="AG70233">
            <v>1</v>
          </cell>
          <cell r="AH70233">
            <v>1</v>
          </cell>
          <cell r="AI70233">
            <v>1</v>
          </cell>
          <cell r="AJ70233">
            <v>1</v>
          </cell>
          <cell r="AK70233" t="b">
            <v>0</v>
          </cell>
          <cell r="AL70233" t="b">
            <v>0</v>
          </cell>
          <cell r="AM70233" t="b">
            <v>0</v>
          </cell>
          <cell r="AN70233" t="b">
            <v>0</v>
          </cell>
          <cell r="AO70233" t="b">
            <v>0</v>
          </cell>
          <cell r="AP70233" t="b">
            <v>0</v>
          </cell>
          <cell r="AQ70233" t="b">
            <v>0</v>
          </cell>
          <cell r="AR70233" t="b">
            <v>0</v>
          </cell>
          <cell r="AS70233" t="b">
            <v>0</v>
          </cell>
          <cell r="AT70233" t="b">
            <v>0</v>
          </cell>
          <cell r="AU70233" t="b">
            <v>0</v>
          </cell>
          <cell r="AV70233" t="b">
            <v>0</v>
          </cell>
          <cell r="AW70233" t="b">
            <v>0</v>
          </cell>
        </row>
        <row r="70234">
          <cell r="S70234" t="str">
            <v>CARROLLTON RIDGE</v>
          </cell>
          <cell r="AF70234">
            <v>0</v>
          </cell>
          <cell r="AG70234">
            <v>0</v>
          </cell>
          <cell r="AH70234">
            <v>0</v>
          </cell>
          <cell r="AI70234">
            <v>0</v>
          </cell>
          <cell r="AJ70234">
            <v>1</v>
          </cell>
          <cell r="AK70234" t="b">
            <v>0</v>
          </cell>
          <cell r="AL70234" t="b">
            <v>0</v>
          </cell>
          <cell r="AM70234" t="b">
            <v>0</v>
          </cell>
          <cell r="AN70234" t="b">
            <v>0</v>
          </cell>
          <cell r="AO70234" t="b">
            <v>0</v>
          </cell>
          <cell r="AP70234" t="b">
            <v>0</v>
          </cell>
          <cell r="AQ70234" t="b">
            <v>0</v>
          </cell>
          <cell r="AR70234" t="b">
            <v>0</v>
          </cell>
          <cell r="AS70234" t="b">
            <v>0</v>
          </cell>
          <cell r="AT70234" t="b">
            <v>0</v>
          </cell>
          <cell r="AU70234" t="b">
            <v>0</v>
          </cell>
          <cell r="AV70234" t="b">
            <v>0</v>
          </cell>
          <cell r="AW70234" t="b">
            <v>0</v>
          </cell>
        </row>
        <row r="70235">
          <cell r="S70235" t="str">
            <v>MOSHER</v>
          </cell>
          <cell r="AF70235">
            <v>0</v>
          </cell>
          <cell r="AG70235">
            <v>0</v>
          </cell>
          <cell r="AH70235">
            <v>1</v>
          </cell>
          <cell r="AI70235">
            <v>1</v>
          </cell>
          <cell r="AJ70235">
            <v>1</v>
          </cell>
          <cell r="AK70235" t="b">
            <v>0</v>
          </cell>
          <cell r="AL70235" t="b">
            <v>0</v>
          </cell>
          <cell r="AM70235" t="b">
            <v>0</v>
          </cell>
          <cell r="AN70235" t="b">
            <v>0</v>
          </cell>
          <cell r="AO70235" t="b">
            <v>0</v>
          </cell>
          <cell r="AP70235" t="b">
            <v>0</v>
          </cell>
          <cell r="AQ70235" t="b">
            <v>0</v>
          </cell>
          <cell r="AR70235" t="b">
            <v>0</v>
          </cell>
          <cell r="AS70235" t="b">
            <v>0</v>
          </cell>
          <cell r="AT70235" t="b">
            <v>0</v>
          </cell>
          <cell r="AU70235" t="b">
            <v>0</v>
          </cell>
          <cell r="AV70235" t="b">
            <v>0</v>
          </cell>
          <cell r="AW70235" t="b">
            <v>0</v>
          </cell>
        </row>
        <row r="70236">
          <cell r="S70236" t="str">
            <v>MOSHER</v>
          </cell>
          <cell r="AF70236">
            <v>0</v>
          </cell>
          <cell r="AG70236">
            <v>0</v>
          </cell>
          <cell r="AH70236">
            <v>0</v>
          </cell>
          <cell r="AI70236">
            <v>0</v>
          </cell>
          <cell r="AJ70236">
            <v>1</v>
          </cell>
          <cell r="AK70236" t="b">
            <v>0</v>
          </cell>
          <cell r="AL70236" t="b">
            <v>0</v>
          </cell>
          <cell r="AM70236" t="b">
            <v>0</v>
          </cell>
          <cell r="AN70236" t="b">
            <v>0</v>
          </cell>
          <cell r="AO70236" t="b">
            <v>0</v>
          </cell>
          <cell r="AP70236" t="b">
            <v>0</v>
          </cell>
          <cell r="AQ70236" t="b">
            <v>0</v>
          </cell>
          <cell r="AR70236" t="b">
            <v>0</v>
          </cell>
          <cell r="AS70236" t="b">
            <v>0</v>
          </cell>
          <cell r="AT70236" t="b">
            <v>0</v>
          </cell>
          <cell r="AU70236" t="b">
            <v>0</v>
          </cell>
          <cell r="AV70236" t="b">
            <v>0</v>
          </cell>
          <cell r="AW70236" t="b">
            <v>0</v>
          </cell>
        </row>
        <row r="70237">
          <cell r="S70237" t="str">
            <v>RESERVOIR HILL</v>
          </cell>
          <cell r="AF70237">
            <v>0</v>
          </cell>
          <cell r="AG70237">
            <v>0</v>
          </cell>
          <cell r="AH70237">
            <v>1</v>
          </cell>
          <cell r="AI70237">
            <v>1</v>
          </cell>
          <cell r="AJ70237">
            <v>1</v>
          </cell>
          <cell r="AK70237" t="b">
            <v>0</v>
          </cell>
          <cell r="AL70237" t="b">
            <v>0</v>
          </cell>
          <cell r="AM70237" t="b">
            <v>0</v>
          </cell>
          <cell r="AN70237" t="b">
            <v>0</v>
          </cell>
          <cell r="AO70237" t="b">
            <v>0</v>
          </cell>
          <cell r="AP70237" t="b">
            <v>0</v>
          </cell>
          <cell r="AQ70237" t="b">
            <v>0</v>
          </cell>
          <cell r="AR70237" t="b">
            <v>0</v>
          </cell>
          <cell r="AS70237" t="b">
            <v>0</v>
          </cell>
          <cell r="AT70237" t="b">
            <v>0</v>
          </cell>
          <cell r="AU70237" t="b">
            <v>0</v>
          </cell>
          <cell r="AV70237" t="b">
            <v>0</v>
          </cell>
          <cell r="AW70237" t="b">
            <v>0</v>
          </cell>
        </row>
        <row r="70238">
          <cell r="S70238" t="str">
            <v>BETTER WAVERLY</v>
          </cell>
          <cell r="AF70238">
            <v>0</v>
          </cell>
          <cell r="AG70238">
            <v>1</v>
          </cell>
          <cell r="AH70238">
            <v>1</v>
          </cell>
          <cell r="AI70238">
            <v>1</v>
          </cell>
          <cell r="AJ70238">
            <v>1</v>
          </cell>
          <cell r="AK70238" t="b">
            <v>0</v>
          </cell>
          <cell r="AL70238" t="b">
            <v>0</v>
          </cell>
          <cell r="AM70238" t="b">
            <v>0</v>
          </cell>
          <cell r="AN70238" t="b">
            <v>0</v>
          </cell>
          <cell r="AO70238" t="b">
            <v>0</v>
          </cell>
          <cell r="AP70238" t="b">
            <v>0</v>
          </cell>
          <cell r="AQ70238" t="b">
            <v>0</v>
          </cell>
          <cell r="AR70238" t="b">
            <v>0</v>
          </cell>
          <cell r="AS70238" t="b">
            <v>0</v>
          </cell>
          <cell r="AT70238" t="b">
            <v>0</v>
          </cell>
          <cell r="AU70238" t="b">
            <v>0</v>
          </cell>
          <cell r="AV70238" t="b">
            <v>0</v>
          </cell>
          <cell r="AW70238" t="b">
            <v>0</v>
          </cell>
        </row>
        <row r="70239">
          <cell r="S70239" t="str">
            <v>CENTRAL PARK HEIGHTS</v>
          </cell>
          <cell r="AF70239">
            <v>0</v>
          </cell>
          <cell r="AG70239">
            <v>0</v>
          </cell>
          <cell r="AH70239">
            <v>0</v>
          </cell>
          <cell r="AI70239">
            <v>0</v>
          </cell>
          <cell r="AJ70239">
            <v>1</v>
          </cell>
          <cell r="AK70239" t="b">
            <v>0</v>
          </cell>
          <cell r="AL70239" t="b">
            <v>0</v>
          </cell>
          <cell r="AM70239" t="b">
            <v>0</v>
          </cell>
          <cell r="AN70239" t="b">
            <v>0</v>
          </cell>
          <cell r="AO70239" t="b">
            <v>0</v>
          </cell>
          <cell r="AP70239" t="b">
            <v>0</v>
          </cell>
          <cell r="AQ70239" t="b">
            <v>0</v>
          </cell>
          <cell r="AR70239" t="b">
            <v>0</v>
          </cell>
          <cell r="AS70239" t="b">
            <v>0</v>
          </cell>
          <cell r="AT70239" t="b">
            <v>0</v>
          </cell>
          <cell r="AU70239" t="b">
            <v>0</v>
          </cell>
          <cell r="AV70239" t="b">
            <v>0</v>
          </cell>
          <cell r="AW70239" t="b">
            <v>0</v>
          </cell>
        </row>
        <row r="70240">
          <cell r="S70240" t="str">
            <v>CENTRAL PARK HEIGHTS</v>
          </cell>
          <cell r="AF70240">
            <v>0</v>
          </cell>
          <cell r="AG70240">
            <v>0</v>
          </cell>
          <cell r="AH70240">
            <v>1</v>
          </cell>
          <cell r="AI70240">
            <v>1</v>
          </cell>
          <cell r="AJ70240">
            <v>1</v>
          </cell>
          <cell r="AK70240" t="b">
            <v>0</v>
          </cell>
          <cell r="AL70240" t="b">
            <v>0</v>
          </cell>
          <cell r="AM70240" t="b">
            <v>0</v>
          </cell>
          <cell r="AN70240" t="b">
            <v>0</v>
          </cell>
          <cell r="AO70240" t="b">
            <v>0</v>
          </cell>
          <cell r="AP70240" t="b">
            <v>0</v>
          </cell>
          <cell r="AQ70240" t="b">
            <v>0</v>
          </cell>
          <cell r="AR70240" t="b">
            <v>0</v>
          </cell>
          <cell r="AS70240" t="b">
            <v>0</v>
          </cell>
          <cell r="AT70240" t="b">
            <v>0</v>
          </cell>
          <cell r="AU70240" t="b">
            <v>0</v>
          </cell>
          <cell r="AV70240" t="b">
            <v>0</v>
          </cell>
          <cell r="AW70240" t="b">
            <v>0</v>
          </cell>
        </row>
        <row r="70241">
          <cell r="S70241" t="str">
            <v>WESTFIELD</v>
          </cell>
          <cell r="AF70241">
            <v>0</v>
          </cell>
          <cell r="AG70241">
            <v>0</v>
          </cell>
          <cell r="AH70241">
            <v>0</v>
          </cell>
          <cell r="AI70241">
            <v>0</v>
          </cell>
          <cell r="AJ70241">
            <v>1</v>
          </cell>
          <cell r="AK70241" t="b">
            <v>0</v>
          </cell>
          <cell r="AL70241" t="b">
            <v>0</v>
          </cell>
          <cell r="AM70241" t="b">
            <v>0</v>
          </cell>
          <cell r="AN70241" t="b">
            <v>0</v>
          </cell>
          <cell r="AO70241" t="b">
            <v>0</v>
          </cell>
          <cell r="AP70241" t="b">
            <v>0</v>
          </cell>
          <cell r="AQ70241" t="b">
            <v>0</v>
          </cell>
          <cell r="AR70241" t="b">
            <v>0</v>
          </cell>
          <cell r="AS70241" t="b">
            <v>0</v>
          </cell>
          <cell r="AT70241" t="b">
            <v>0</v>
          </cell>
          <cell r="AU70241" t="b">
            <v>0</v>
          </cell>
          <cell r="AV70241" t="b">
            <v>0</v>
          </cell>
          <cell r="AW70241" t="b">
            <v>0</v>
          </cell>
        </row>
        <row r="70242">
          <cell r="S70242" t="str">
            <v>WALTHERSON</v>
          </cell>
          <cell r="AF70242">
            <v>0</v>
          </cell>
          <cell r="AG70242">
            <v>0</v>
          </cell>
          <cell r="AH70242">
            <v>0</v>
          </cell>
          <cell r="AI70242">
            <v>0</v>
          </cell>
          <cell r="AJ70242">
            <v>1</v>
          </cell>
          <cell r="AK70242" t="b">
            <v>0</v>
          </cell>
          <cell r="AL70242" t="b">
            <v>0</v>
          </cell>
          <cell r="AM70242" t="b">
            <v>0</v>
          </cell>
          <cell r="AN70242" t="b">
            <v>0</v>
          </cell>
          <cell r="AO70242" t="b">
            <v>0</v>
          </cell>
          <cell r="AP70242" t="b">
            <v>0</v>
          </cell>
          <cell r="AQ70242" t="b">
            <v>0</v>
          </cell>
          <cell r="AR70242" t="b">
            <v>0</v>
          </cell>
          <cell r="AS70242" t="b">
            <v>0</v>
          </cell>
          <cell r="AT70242" t="b">
            <v>0</v>
          </cell>
          <cell r="AU70242" t="b">
            <v>0</v>
          </cell>
          <cell r="AV70242" t="b">
            <v>0</v>
          </cell>
          <cell r="AW70242" t="b">
            <v>0</v>
          </cell>
        </row>
        <row r="70243">
          <cell r="S70243" t="str">
            <v>HOWARD PARK</v>
          </cell>
          <cell r="AF70243">
            <v>0</v>
          </cell>
          <cell r="AG70243">
            <v>0</v>
          </cell>
          <cell r="AH70243">
            <v>0</v>
          </cell>
          <cell r="AI70243">
            <v>1</v>
          </cell>
          <cell r="AJ70243">
            <v>1</v>
          </cell>
          <cell r="AK70243" t="b">
            <v>0</v>
          </cell>
          <cell r="AL70243" t="b">
            <v>0</v>
          </cell>
          <cell r="AM70243" t="b">
            <v>0</v>
          </cell>
          <cell r="AN70243" t="b">
            <v>0</v>
          </cell>
          <cell r="AO70243" t="b">
            <v>0</v>
          </cell>
          <cell r="AP70243" t="b">
            <v>0</v>
          </cell>
          <cell r="AQ70243" t="b">
            <v>0</v>
          </cell>
          <cell r="AR70243" t="b">
            <v>0</v>
          </cell>
          <cell r="AS70243" t="b">
            <v>0</v>
          </cell>
          <cell r="AT70243" t="b">
            <v>0</v>
          </cell>
          <cell r="AU70243" t="b">
            <v>0</v>
          </cell>
          <cell r="AV70243" t="b">
            <v>0</v>
          </cell>
          <cell r="AW70243" t="b">
            <v>0</v>
          </cell>
        </row>
        <row r="70244">
          <cell r="S70244" t="str">
            <v>CARROLLTON RIDGE</v>
          </cell>
          <cell r="AF70244">
            <v>0</v>
          </cell>
          <cell r="AG70244">
            <v>0</v>
          </cell>
          <cell r="AH70244">
            <v>0</v>
          </cell>
          <cell r="AI70244">
            <v>0</v>
          </cell>
          <cell r="AJ70244">
            <v>1</v>
          </cell>
          <cell r="AK70244" t="b">
            <v>0</v>
          </cell>
          <cell r="AL70244" t="b">
            <v>0</v>
          </cell>
          <cell r="AM70244" t="b">
            <v>0</v>
          </cell>
          <cell r="AN70244" t="b">
            <v>0</v>
          </cell>
          <cell r="AO70244" t="b">
            <v>0</v>
          </cell>
          <cell r="AP70244" t="b">
            <v>0</v>
          </cell>
          <cell r="AQ70244" t="b">
            <v>0</v>
          </cell>
          <cell r="AR70244" t="b">
            <v>0</v>
          </cell>
          <cell r="AS70244" t="b">
            <v>0</v>
          </cell>
          <cell r="AT70244" t="b">
            <v>0</v>
          </cell>
          <cell r="AU70244" t="b">
            <v>0</v>
          </cell>
          <cell r="AV70244" t="b">
            <v>0</v>
          </cell>
          <cell r="AW70244" t="b">
            <v>0</v>
          </cell>
        </row>
        <row r="70245">
          <cell r="S70245" t="str">
            <v>HILLEN</v>
          </cell>
          <cell r="AF70245">
            <v>0</v>
          </cell>
          <cell r="AG70245">
            <v>0</v>
          </cell>
          <cell r="AH70245">
            <v>0</v>
          </cell>
          <cell r="AI70245">
            <v>0</v>
          </cell>
          <cell r="AJ70245">
            <v>1</v>
          </cell>
          <cell r="AK70245" t="b">
            <v>0</v>
          </cell>
          <cell r="AL70245" t="b">
            <v>0</v>
          </cell>
          <cell r="AM70245" t="b">
            <v>0</v>
          </cell>
          <cell r="AN70245" t="b">
            <v>0</v>
          </cell>
          <cell r="AO70245" t="b">
            <v>0</v>
          </cell>
          <cell r="AP70245" t="b">
            <v>0</v>
          </cell>
          <cell r="AQ70245" t="b">
            <v>0</v>
          </cell>
          <cell r="AR70245" t="b">
            <v>0</v>
          </cell>
          <cell r="AS70245" t="b">
            <v>0</v>
          </cell>
          <cell r="AT70245" t="b">
            <v>0</v>
          </cell>
          <cell r="AU70245" t="b">
            <v>0</v>
          </cell>
          <cell r="AV70245" t="b">
            <v>0</v>
          </cell>
          <cell r="AW70245" t="b">
            <v>0</v>
          </cell>
        </row>
        <row r="70246">
          <cell r="S70246" t="str">
            <v>COLDSTREAM HOMESTEAD MONTEBELL</v>
          </cell>
          <cell r="AF70246">
            <v>1</v>
          </cell>
          <cell r="AG70246">
            <v>1</v>
          </cell>
          <cell r="AH70246">
            <v>1</v>
          </cell>
          <cell r="AI70246">
            <v>1</v>
          </cell>
          <cell r="AJ70246">
            <v>1</v>
          </cell>
          <cell r="AK70246" t="b">
            <v>0</v>
          </cell>
          <cell r="AL70246" t="b">
            <v>0</v>
          </cell>
          <cell r="AM70246" t="b">
            <v>0</v>
          </cell>
          <cell r="AN70246" t="b">
            <v>0</v>
          </cell>
          <cell r="AO70246" t="b">
            <v>0</v>
          </cell>
          <cell r="AP70246" t="b">
            <v>0</v>
          </cell>
          <cell r="AQ70246" t="b">
            <v>0</v>
          </cell>
          <cell r="AR70246" t="b">
            <v>0</v>
          </cell>
          <cell r="AS70246" t="b">
            <v>0</v>
          </cell>
          <cell r="AT70246" t="b">
            <v>0</v>
          </cell>
          <cell r="AU70246" t="b">
            <v>0</v>
          </cell>
          <cell r="AV70246" t="b">
            <v>0</v>
          </cell>
          <cell r="AW70246" t="b">
            <v>0</v>
          </cell>
        </row>
        <row r="70247">
          <cell r="S70247" t="str">
            <v>BELAIR-EDISON</v>
          </cell>
          <cell r="AF70247">
            <v>1</v>
          </cell>
          <cell r="AG70247">
            <v>1</v>
          </cell>
          <cell r="AH70247">
            <v>1</v>
          </cell>
          <cell r="AI70247">
            <v>1</v>
          </cell>
          <cell r="AJ70247">
            <v>1</v>
          </cell>
          <cell r="AK70247" t="b">
            <v>0</v>
          </cell>
          <cell r="AL70247" t="b">
            <v>0</v>
          </cell>
          <cell r="AM70247" t="b">
            <v>0</v>
          </cell>
          <cell r="AN70247" t="b">
            <v>0</v>
          </cell>
          <cell r="AO70247" t="b">
            <v>0</v>
          </cell>
          <cell r="AP70247" t="b">
            <v>0</v>
          </cell>
          <cell r="AQ70247" t="b">
            <v>0</v>
          </cell>
          <cell r="AR70247" t="b">
            <v>0</v>
          </cell>
          <cell r="AS70247" t="b">
            <v>0</v>
          </cell>
          <cell r="AT70247" t="b">
            <v>0</v>
          </cell>
          <cell r="AU70247" t="b">
            <v>0</v>
          </cell>
          <cell r="AV70247" t="b">
            <v>0</v>
          </cell>
          <cell r="AW70247" t="b">
            <v>0</v>
          </cell>
        </row>
        <row r="70248">
          <cell r="S70248" t="str">
            <v>BELAIR-EDISON</v>
          </cell>
          <cell r="AF70248">
            <v>0</v>
          </cell>
          <cell r="AG70248">
            <v>0</v>
          </cell>
          <cell r="AH70248">
            <v>0</v>
          </cell>
          <cell r="AI70248">
            <v>0</v>
          </cell>
          <cell r="AJ70248">
            <v>1</v>
          </cell>
          <cell r="AK70248" t="b">
            <v>0</v>
          </cell>
          <cell r="AL70248" t="b">
            <v>0</v>
          </cell>
          <cell r="AM70248" t="b">
            <v>0</v>
          </cell>
          <cell r="AN70248" t="b">
            <v>0</v>
          </cell>
          <cell r="AO70248" t="b">
            <v>0</v>
          </cell>
          <cell r="AP70248" t="b">
            <v>0</v>
          </cell>
          <cell r="AQ70248" t="b">
            <v>0</v>
          </cell>
          <cell r="AR70248" t="b">
            <v>0</v>
          </cell>
          <cell r="AS70248" t="b">
            <v>0</v>
          </cell>
          <cell r="AT70248" t="b">
            <v>0</v>
          </cell>
          <cell r="AU70248" t="b">
            <v>0</v>
          </cell>
          <cell r="AV70248" t="b">
            <v>0</v>
          </cell>
          <cell r="AW70248" t="b">
            <v>0</v>
          </cell>
        </row>
        <row r="70249">
          <cell r="S70249" t="str">
            <v>BELAIR-EDISON</v>
          </cell>
          <cell r="AF70249">
            <v>0</v>
          </cell>
          <cell r="AG70249">
            <v>1</v>
          </cell>
          <cell r="AH70249">
            <v>1</v>
          </cell>
          <cell r="AI70249">
            <v>1</v>
          </cell>
          <cell r="AJ70249">
            <v>1</v>
          </cell>
          <cell r="AK70249" t="b">
            <v>0</v>
          </cell>
          <cell r="AL70249" t="b">
            <v>0</v>
          </cell>
          <cell r="AM70249" t="b">
            <v>0</v>
          </cell>
          <cell r="AN70249" t="b">
            <v>0</v>
          </cell>
          <cell r="AO70249" t="b">
            <v>0</v>
          </cell>
          <cell r="AP70249" t="b">
            <v>0</v>
          </cell>
          <cell r="AQ70249" t="b">
            <v>0</v>
          </cell>
          <cell r="AR70249" t="b">
            <v>0</v>
          </cell>
          <cell r="AS70249" t="b">
            <v>0</v>
          </cell>
          <cell r="AT70249" t="b">
            <v>0</v>
          </cell>
          <cell r="AU70249" t="b">
            <v>0</v>
          </cell>
          <cell r="AV70249" t="b">
            <v>0</v>
          </cell>
          <cell r="AW70249" t="b">
            <v>0</v>
          </cell>
        </row>
        <row r="70250">
          <cell r="S70250" t="str">
            <v>IDLEWOOD</v>
          </cell>
          <cell r="AF70250">
            <v>1</v>
          </cell>
          <cell r="AG70250">
            <v>1</v>
          </cell>
          <cell r="AH70250">
            <v>1</v>
          </cell>
          <cell r="AI70250">
            <v>1</v>
          </cell>
          <cell r="AJ70250">
            <v>1</v>
          </cell>
          <cell r="AK70250" t="b">
            <v>0</v>
          </cell>
          <cell r="AL70250" t="b">
            <v>0</v>
          </cell>
          <cell r="AM70250" t="b">
            <v>0</v>
          </cell>
          <cell r="AN70250" t="b">
            <v>0</v>
          </cell>
          <cell r="AO70250" t="b">
            <v>0</v>
          </cell>
          <cell r="AP70250" t="b">
            <v>0</v>
          </cell>
          <cell r="AQ70250" t="b">
            <v>0</v>
          </cell>
          <cell r="AR70250" t="b">
            <v>0</v>
          </cell>
          <cell r="AS70250" t="b">
            <v>0</v>
          </cell>
          <cell r="AT70250" t="b">
            <v>0</v>
          </cell>
          <cell r="AU70250" t="b">
            <v>0</v>
          </cell>
          <cell r="AV70250" t="b">
            <v>0</v>
          </cell>
          <cell r="AW70250" t="b">
            <v>0</v>
          </cell>
        </row>
        <row r="70251">
          <cell r="S70251" t="str">
            <v>HARFORD-ECHODALE/PERRING PARKW</v>
          </cell>
          <cell r="AF70251">
            <v>0</v>
          </cell>
          <cell r="AG70251">
            <v>0</v>
          </cell>
          <cell r="AH70251">
            <v>0</v>
          </cell>
          <cell r="AI70251">
            <v>0</v>
          </cell>
          <cell r="AJ70251">
            <v>1</v>
          </cell>
          <cell r="AK70251" t="b">
            <v>0</v>
          </cell>
          <cell r="AL70251" t="b">
            <v>0</v>
          </cell>
          <cell r="AM70251" t="b">
            <v>0</v>
          </cell>
          <cell r="AN70251" t="b">
            <v>0</v>
          </cell>
          <cell r="AO70251" t="b">
            <v>0</v>
          </cell>
          <cell r="AP70251" t="b">
            <v>0</v>
          </cell>
          <cell r="AQ70251" t="b">
            <v>0</v>
          </cell>
          <cell r="AR70251" t="b">
            <v>0</v>
          </cell>
          <cell r="AS70251" t="b">
            <v>0</v>
          </cell>
          <cell r="AT70251" t="b">
            <v>0</v>
          </cell>
          <cell r="AU70251" t="b">
            <v>0</v>
          </cell>
          <cell r="AV70251" t="b">
            <v>0</v>
          </cell>
          <cell r="AW70251" t="b">
            <v>0</v>
          </cell>
        </row>
        <row r="70252">
          <cell r="S70252" t="str">
            <v>BELAIR-PARKSIDE</v>
          </cell>
          <cell r="AF70252">
            <v>0</v>
          </cell>
          <cell r="AG70252">
            <v>0</v>
          </cell>
          <cell r="AH70252">
            <v>0</v>
          </cell>
          <cell r="AI70252">
            <v>1</v>
          </cell>
          <cell r="AJ70252">
            <v>1</v>
          </cell>
          <cell r="AK70252" t="b">
            <v>0</v>
          </cell>
          <cell r="AL70252" t="b">
            <v>0</v>
          </cell>
          <cell r="AM70252" t="b">
            <v>0</v>
          </cell>
          <cell r="AN70252" t="b">
            <v>0</v>
          </cell>
          <cell r="AO70252" t="b">
            <v>0</v>
          </cell>
          <cell r="AP70252" t="b">
            <v>0</v>
          </cell>
          <cell r="AQ70252" t="b">
            <v>0</v>
          </cell>
          <cell r="AR70252" t="b">
            <v>0</v>
          </cell>
          <cell r="AS70252" t="b">
            <v>0</v>
          </cell>
          <cell r="AT70252" t="b">
            <v>0</v>
          </cell>
          <cell r="AU70252" t="b">
            <v>0</v>
          </cell>
          <cell r="AV70252" t="b">
            <v>0</v>
          </cell>
          <cell r="AW70252" t="b">
            <v>0</v>
          </cell>
        </row>
        <row r="70253">
          <cell r="S70253" t="str">
            <v>MIDTOWN-EDMONDSON</v>
          </cell>
          <cell r="AF70253">
            <v>1</v>
          </cell>
          <cell r="AG70253">
            <v>1</v>
          </cell>
          <cell r="AH70253">
            <v>1</v>
          </cell>
          <cell r="AI70253">
            <v>1</v>
          </cell>
          <cell r="AJ70253">
            <v>1</v>
          </cell>
          <cell r="AK70253" t="b">
            <v>0</v>
          </cell>
          <cell r="AL70253" t="b">
            <v>0</v>
          </cell>
          <cell r="AM70253" t="b">
            <v>0</v>
          </cell>
          <cell r="AN70253" t="b">
            <v>0</v>
          </cell>
          <cell r="AO70253" t="b">
            <v>0</v>
          </cell>
          <cell r="AP70253" t="b">
            <v>0</v>
          </cell>
          <cell r="AQ70253" t="b">
            <v>0</v>
          </cell>
          <cell r="AR70253" t="b">
            <v>0</v>
          </cell>
          <cell r="AS70253" t="b">
            <v>0</v>
          </cell>
          <cell r="AT70253" t="b">
            <v>0</v>
          </cell>
          <cell r="AU70253" t="b">
            <v>0</v>
          </cell>
          <cell r="AV70253" t="b">
            <v>0</v>
          </cell>
          <cell r="AW70253" t="b">
            <v>0</v>
          </cell>
        </row>
        <row r="70254">
          <cell r="S70254" t="str">
            <v>HARLEM PARK</v>
          </cell>
          <cell r="AF70254">
            <v>0</v>
          </cell>
          <cell r="AG70254">
            <v>0</v>
          </cell>
          <cell r="AH70254">
            <v>1</v>
          </cell>
          <cell r="AI70254">
            <v>1</v>
          </cell>
          <cell r="AJ70254">
            <v>1</v>
          </cell>
          <cell r="AK70254" t="b">
            <v>0</v>
          </cell>
          <cell r="AL70254" t="b">
            <v>0</v>
          </cell>
          <cell r="AM70254" t="b">
            <v>0</v>
          </cell>
          <cell r="AN70254" t="b">
            <v>0</v>
          </cell>
          <cell r="AO70254" t="b">
            <v>0</v>
          </cell>
          <cell r="AP70254" t="b">
            <v>0</v>
          </cell>
          <cell r="AQ70254" t="b">
            <v>0</v>
          </cell>
          <cell r="AR70254" t="b">
            <v>0</v>
          </cell>
          <cell r="AS70254" t="b">
            <v>0</v>
          </cell>
          <cell r="AT70254" t="b">
            <v>0</v>
          </cell>
          <cell r="AU70254" t="b">
            <v>0</v>
          </cell>
          <cell r="AV70254" t="b">
            <v>0</v>
          </cell>
          <cell r="AW70254" t="b">
            <v>0</v>
          </cell>
        </row>
        <row r="70255">
          <cell r="S70255" t="str">
            <v>HARLEM PARK</v>
          </cell>
          <cell r="AF70255">
            <v>1</v>
          </cell>
          <cell r="AG70255">
            <v>1</v>
          </cell>
          <cell r="AH70255">
            <v>1</v>
          </cell>
          <cell r="AI70255">
            <v>1</v>
          </cell>
          <cell r="AJ70255">
            <v>1</v>
          </cell>
          <cell r="AK70255" t="b">
            <v>0</v>
          </cell>
          <cell r="AL70255" t="b">
            <v>0</v>
          </cell>
          <cell r="AM70255" t="b">
            <v>0</v>
          </cell>
          <cell r="AN70255" t="b">
            <v>0</v>
          </cell>
          <cell r="AO70255" t="b">
            <v>0</v>
          </cell>
          <cell r="AP70255" t="b">
            <v>0</v>
          </cell>
          <cell r="AQ70255" t="b">
            <v>0</v>
          </cell>
          <cell r="AR70255" t="b">
            <v>0</v>
          </cell>
          <cell r="AS70255" t="b">
            <v>0</v>
          </cell>
          <cell r="AT70255" t="b">
            <v>0</v>
          </cell>
          <cell r="AU70255" t="b">
            <v>0</v>
          </cell>
          <cell r="AV70255" t="b">
            <v>0</v>
          </cell>
          <cell r="AW70255" t="b">
            <v>0</v>
          </cell>
        </row>
        <row r="70256">
          <cell r="S70256" t="str">
            <v>NEW SOUTHWEST/MOUNT CLARE</v>
          </cell>
          <cell r="AF70256">
            <v>0</v>
          </cell>
          <cell r="AG70256">
            <v>0</v>
          </cell>
          <cell r="AH70256">
            <v>0</v>
          </cell>
          <cell r="AI70256">
            <v>1</v>
          </cell>
          <cell r="AJ70256">
            <v>1</v>
          </cell>
          <cell r="AK70256" t="b">
            <v>0</v>
          </cell>
          <cell r="AL70256" t="b">
            <v>0</v>
          </cell>
          <cell r="AM70256" t="b">
            <v>0</v>
          </cell>
          <cell r="AN70256" t="b">
            <v>0</v>
          </cell>
          <cell r="AO70256" t="b">
            <v>0</v>
          </cell>
          <cell r="AP70256" t="b">
            <v>0</v>
          </cell>
          <cell r="AQ70256" t="b">
            <v>0</v>
          </cell>
          <cell r="AR70256" t="b">
            <v>0</v>
          </cell>
          <cell r="AS70256" t="b">
            <v>0</v>
          </cell>
          <cell r="AT70256" t="b">
            <v>0</v>
          </cell>
          <cell r="AU70256" t="b">
            <v>0</v>
          </cell>
          <cell r="AV70256" t="b">
            <v>0</v>
          </cell>
          <cell r="AW70256" t="b">
            <v>0</v>
          </cell>
        </row>
        <row r="70257">
          <cell r="S70257" t="str">
            <v>NEW SOUTHWEST/MOUNT CLARE</v>
          </cell>
          <cell r="AF70257">
            <v>1</v>
          </cell>
          <cell r="AG70257">
            <v>1</v>
          </cell>
          <cell r="AH70257">
            <v>1</v>
          </cell>
          <cell r="AI70257">
            <v>1</v>
          </cell>
          <cell r="AJ70257">
            <v>1</v>
          </cell>
          <cell r="AK70257" t="b">
            <v>0</v>
          </cell>
          <cell r="AL70257" t="b">
            <v>0</v>
          </cell>
          <cell r="AM70257" t="b">
            <v>0</v>
          </cell>
          <cell r="AN70257" t="b">
            <v>0</v>
          </cell>
          <cell r="AO70257" t="b">
            <v>0</v>
          </cell>
          <cell r="AP70257" t="b">
            <v>0</v>
          </cell>
          <cell r="AQ70257" t="b">
            <v>0</v>
          </cell>
          <cell r="AR70257" t="b">
            <v>0</v>
          </cell>
          <cell r="AS70257" t="b">
            <v>0</v>
          </cell>
          <cell r="AT70257" t="b">
            <v>0</v>
          </cell>
          <cell r="AU70257" t="b">
            <v>0</v>
          </cell>
          <cell r="AV70257" t="b">
            <v>0</v>
          </cell>
          <cell r="AW70257" t="b">
            <v>0</v>
          </cell>
        </row>
        <row r="70258">
          <cell r="S70258" t="str">
            <v>NEW SOUTHWEST/MOUNT CLARE</v>
          </cell>
          <cell r="AF70258">
            <v>0</v>
          </cell>
          <cell r="AG70258">
            <v>0</v>
          </cell>
          <cell r="AH70258">
            <v>0</v>
          </cell>
          <cell r="AI70258">
            <v>0</v>
          </cell>
          <cell r="AJ70258">
            <v>1</v>
          </cell>
          <cell r="AK70258" t="b">
            <v>0</v>
          </cell>
          <cell r="AL70258" t="b">
            <v>0</v>
          </cell>
          <cell r="AM70258" t="b">
            <v>0</v>
          </cell>
          <cell r="AN70258" t="b">
            <v>0</v>
          </cell>
          <cell r="AO70258" t="b">
            <v>0</v>
          </cell>
          <cell r="AP70258" t="b">
            <v>0</v>
          </cell>
          <cell r="AQ70258" t="b">
            <v>0</v>
          </cell>
          <cell r="AR70258" t="b">
            <v>0</v>
          </cell>
          <cell r="AS70258" t="b">
            <v>0</v>
          </cell>
          <cell r="AT70258" t="b">
            <v>0</v>
          </cell>
          <cell r="AU70258" t="b">
            <v>0</v>
          </cell>
          <cell r="AV70258" t="b">
            <v>0</v>
          </cell>
          <cell r="AW70258" t="b">
            <v>0</v>
          </cell>
        </row>
        <row r="70259">
          <cell r="S70259" t="str">
            <v>CARROLLTON RIDGE</v>
          </cell>
          <cell r="AF70259">
            <v>0</v>
          </cell>
          <cell r="AG70259">
            <v>0</v>
          </cell>
          <cell r="AH70259">
            <v>1</v>
          </cell>
          <cell r="AI70259">
            <v>1</v>
          </cell>
          <cell r="AJ70259">
            <v>1</v>
          </cell>
          <cell r="AK70259" t="b">
            <v>0</v>
          </cell>
          <cell r="AL70259" t="b">
            <v>0</v>
          </cell>
          <cell r="AM70259" t="b">
            <v>0</v>
          </cell>
          <cell r="AN70259" t="b">
            <v>0</v>
          </cell>
          <cell r="AO70259" t="b">
            <v>0</v>
          </cell>
          <cell r="AP70259" t="b">
            <v>0</v>
          </cell>
          <cell r="AQ70259" t="b">
            <v>0</v>
          </cell>
          <cell r="AR70259" t="b">
            <v>0</v>
          </cell>
          <cell r="AS70259" t="b">
            <v>0</v>
          </cell>
          <cell r="AT70259" t="b">
            <v>0</v>
          </cell>
          <cell r="AU70259" t="b">
            <v>0</v>
          </cell>
          <cell r="AV70259" t="b">
            <v>0</v>
          </cell>
          <cell r="AW70259" t="b">
            <v>0</v>
          </cell>
        </row>
        <row r="70260">
          <cell r="S70260" t="str">
            <v>DOWNTOWN</v>
          </cell>
          <cell r="AF70260">
            <v>0</v>
          </cell>
          <cell r="AG70260">
            <v>0</v>
          </cell>
          <cell r="AH70260">
            <v>1</v>
          </cell>
          <cell r="AI70260">
            <v>1</v>
          </cell>
          <cell r="AJ70260">
            <v>1</v>
          </cell>
          <cell r="AK70260" t="b">
            <v>0</v>
          </cell>
          <cell r="AL70260" t="b">
            <v>0</v>
          </cell>
          <cell r="AM70260" t="b">
            <v>0</v>
          </cell>
          <cell r="AN70260" t="b">
            <v>0</v>
          </cell>
          <cell r="AO70260" t="b">
            <v>0</v>
          </cell>
          <cell r="AP70260" t="b">
            <v>0</v>
          </cell>
          <cell r="AQ70260" t="b">
            <v>0</v>
          </cell>
          <cell r="AR70260" t="b">
            <v>0</v>
          </cell>
          <cell r="AS70260" t="b">
            <v>0</v>
          </cell>
          <cell r="AT70260" t="b">
            <v>0</v>
          </cell>
          <cell r="AU70260" t="b">
            <v>0</v>
          </cell>
          <cell r="AV70260" t="b">
            <v>0</v>
          </cell>
          <cell r="AW70260" t="b">
            <v>0</v>
          </cell>
        </row>
        <row r="70261">
          <cell r="S70261" t="str">
            <v>DOWNTOWN</v>
          </cell>
          <cell r="AF70261">
            <v>0</v>
          </cell>
          <cell r="AG70261">
            <v>0</v>
          </cell>
          <cell r="AH70261">
            <v>0</v>
          </cell>
          <cell r="AI70261">
            <v>1</v>
          </cell>
          <cell r="AJ70261">
            <v>1</v>
          </cell>
          <cell r="AK70261" t="b">
            <v>0</v>
          </cell>
          <cell r="AL70261" t="b">
            <v>0</v>
          </cell>
          <cell r="AM70261" t="b">
            <v>0</v>
          </cell>
          <cell r="AN70261" t="b">
            <v>0</v>
          </cell>
          <cell r="AO70261" t="b">
            <v>0</v>
          </cell>
          <cell r="AP70261" t="b">
            <v>0</v>
          </cell>
          <cell r="AQ70261" t="b">
            <v>0</v>
          </cell>
          <cell r="AR70261" t="b">
            <v>0</v>
          </cell>
          <cell r="AS70261" t="b">
            <v>0</v>
          </cell>
          <cell r="AT70261" t="b">
            <v>0</v>
          </cell>
          <cell r="AU70261" t="b">
            <v>0</v>
          </cell>
          <cell r="AV70261" t="b">
            <v>0</v>
          </cell>
          <cell r="AW70261" t="b">
            <v>0</v>
          </cell>
        </row>
        <row r="70262">
          <cell r="S70262" t="str">
            <v>CARROLLTON RIDGE</v>
          </cell>
          <cell r="AF70262">
            <v>0</v>
          </cell>
          <cell r="AG70262">
            <v>0</v>
          </cell>
          <cell r="AH70262">
            <v>0</v>
          </cell>
          <cell r="AI70262">
            <v>1</v>
          </cell>
          <cell r="AJ70262">
            <v>1</v>
          </cell>
          <cell r="AK70262" t="b">
            <v>0</v>
          </cell>
          <cell r="AL70262" t="b">
            <v>0</v>
          </cell>
          <cell r="AM70262" t="b">
            <v>0</v>
          </cell>
          <cell r="AN70262" t="b">
            <v>0</v>
          </cell>
          <cell r="AO70262" t="b">
            <v>0</v>
          </cell>
          <cell r="AP70262" t="b">
            <v>0</v>
          </cell>
          <cell r="AQ70262" t="b">
            <v>0</v>
          </cell>
          <cell r="AR70262" t="b">
            <v>0</v>
          </cell>
          <cell r="AS70262" t="b">
            <v>0</v>
          </cell>
          <cell r="AT70262" t="b">
            <v>0</v>
          </cell>
          <cell r="AU70262" t="b">
            <v>0</v>
          </cell>
          <cell r="AV70262" t="b">
            <v>0</v>
          </cell>
          <cell r="AW70262" t="b">
            <v>0</v>
          </cell>
        </row>
        <row r="70263">
          <cell r="S70263" t="str">
            <v>WASHINGTON VILLAGE</v>
          </cell>
          <cell r="AF70263">
            <v>1</v>
          </cell>
          <cell r="AG70263">
            <v>1</v>
          </cell>
          <cell r="AH70263">
            <v>1</v>
          </cell>
          <cell r="AI70263">
            <v>1</v>
          </cell>
          <cell r="AJ70263">
            <v>1</v>
          </cell>
          <cell r="AK70263" t="b">
            <v>0</v>
          </cell>
          <cell r="AL70263" t="b">
            <v>0</v>
          </cell>
          <cell r="AM70263" t="b">
            <v>0</v>
          </cell>
          <cell r="AN70263" t="b">
            <v>0</v>
          </cell>
          <cell r="AO70263" t="b">
            <v>0</v>
          </cell>
          <cell r="AP70263" t="b">
            <v>0</v>
          </cell>
          <cell r="AQ70263" t="b">
            <v>0</v>
          </cell>
          <cell r="AR70263" t="b">
            <v>0</v>
          </cell>
          <cell r="AS70263" t="b">
            <v>0</v>
          </cell>
          <cell r="AT70263" t="b">
            <v>0</v>
          </cell>
          <cell r="AU70263" t="b">
            <v>0</v>
          </cell>
          <cell r="AV70263" t="b">
            <v>0</v>
          </cell>
          <cell r="AW70263" t="b">
            <v>0</v>
          </cell>
        </row>
        <row r="70264">
          <cell r="S70264" t="str">
            <v>OLIVER</v>
          </cell>
          <cell r="AF70264">
            <v>0</v>
          </cell>
          <cell r="AG70264">
            <v>0</v>
          </cell>
          <cell r="AH70264">
            <v>0</v>
          </cell>
          <cell r="AI70264">
            <v>0</v>
          </cell>
          <cell r="AJ70264">
            <v>1</v>
          </cell>
          <cell r="AK70264" t="b">
            <v>0</v>
          </cell>
          <cell r="AL70264" t="b">
            <v>0</v>
          </cell>
          <cell r="AM70264" t="b">
            <v>0</v>
          </cell>
          <cell r="AN70264" t="b">
            <v>0</v>
          </cell>
          <cell r="AO70264" t="b">
            <v>0</v>
          </cell>
          <cell r="AP70264" t="b">
            <v>0</v>
          </cell>
          <cell r="AQ70264" t="b">
            <v>0</v>
          </cell>
          <cell r="AR70264" t="b">
            <v>0</v>
          </cell>
          <cell r="AS70264" t="b">
            <v>0</v>
          </cell>
          <cell r="AT70264" t="b">
            <v>0</v>
          </cell>
          <cell r="AU70264" t="b">
            <v>0</v>
          </cell>
          <cell r="AV70264" t="b">
            <v>0</v>
          </cell>
          <cell r="AW70264" t="b">
            <v>0</v>
          </cell>
        </row>
        <row r="70265">
          <cell r="S70265" t="str">
            <v>OLIVER</v>
          </cell>
          <cell r="AF70265">
            <v>0</v>
          </cell>
          <cell r="AG70265">
            <v>0</v>
          </cell>
          <cell r="AH70265">
            <v>0</v>
          </cell>
          <cell r="AI70265">
            <v>0</v>
          </cell>
          <cell r="AJ70265">
            <v>1</v>
          </cell>
          <cell r="AK70265" t="b">
            <v>0</v>
          </cell>
          <cell r="AL70265" t="b">
            <v>0</v>
          </cell>
          <cell r="AM70265" t="b">
            <v>0</v>
          </cell>
          <cell r="AN70265" t="b">
            <v>0</v>
          </cell>
          <cell r="AO70265" t="b">
            <v>0</v>
          </cell>
          <cell r="AP70265" t="b">
            <v>0</v>
          </cell>
          <cell r="AQ70265" t="b">
            <v>0</v>
          </cell>
          <cell r="AR70265" t="b">
            <v>0</v>
          </cell>
          <cell r="AS70265" t="b">
            <v>0</v>
          </cell>
          <cell r="AT70265" t="b">
            <v>0</v>
          </cell>
          <cell r="AU70265" t="b">
            <v>0</v>
          </cell>
          <cell r="AV70265" t="b">
            <v>0</v>
          </cell>
          <cell r="AW70265" t="b">
            <v>0</v>
          </cell>
        </row>
        <row r="70266">
          <cell r="S70266" t="str">
            <v>OLIVER</v>
          </cell>
          <cell r="AF70266">
            <v>1</v>
          </cell>
          <cell r="AG70266">
            <v>1</v>
          </cell>
          <cell r="AH70266">
            <v>1</v>
          </cell>
          <cell r="AI70266">
            <v>1</v>
          </cell>
          <cell r="AJ70266">
            <v>1</v>
          </cell>
          <cell r="AK70266" t="b">
            <v>0</v>
          </cell>
          <cell r="AL70266" t="b">
            <v>0</v>
          </cell>
          <cell r="AM70266" t="b">
            <v>0</v>
          </cell>
          <cell r="AN70266" t="b">
            <v>0</v>
          </cell>
          <cell r="AO70266" t="b">
            <v>0</v>
          </cell>
          <cell r="AP70266" t="b">
            <v>0</v>
          </cell>
          <cell r="AQ70266" t="b">
            <v>0</v>
          </cell>
          <cell r="AR70266" t="b">
            <v>0</v>
          </cell>
          <cell r="AS70266" t="b">
            <v>0</v>
          </cell>
          <cell r="AT70266" t="b">
            <v>0</v>
          </cell>
          <cell r="AU70266" t="b">
            <v>0</v>
          </cell>
          <cell r="AV70266" t="b">
            <v>0</v>
          </cell>
          <cell r="AW70266" t="b">
            <v>0</v>
          </cell>
        </row>
        <row r="70267">
          <cell r="S70267" t="str">
            <v>JOHNSTON SQUARE</v>
          </cell>
          <cell r="AF70267">
            <v>1</v>
          </cell>
          <cell r="AG70267">
            <v>1</v>
          </cell>
          <cell r="AH70267">
            <v>1</v>
          </cell>
          <cell r="AI70267">
            <v>1</v>
          </cell>
          <cell r="AJ70267">
            <v>1</v>
          </cell>
          <cell r="AK70267" t="b">
            <v>0</v>
          </cell>
          <cell r="AL70267" t="b">
            <v>0</v>
          </cell>
          <cell r="AM70267" t="b">
            <v>0</v>
          </cell>
          <cell r="AN70267" t="b">
            <v>0</v>
          </cell>
          <cell r="AO70267" t="b">
            <v>0</v>
          </cell>
          <cell r="AP70267" t="b">
            <v>0</v>
          </cell>
          <cell r="AQ70267" t="b">
            <v>0</v>
          </cell>
          <cell r="AR70267" t="b">
            <v>0</v>
          </cell>
          <cell r="AS70267" t="b">
            <v>0</v>
          </cell>
          <cell r="AT70267" t="b">
            <v>0</v>
          </cell>
          <cell r="AU70267" t="b">
            <v>0</v>
          </cell>
          <cell r="AV70267" t="b">
            <v>0</v>
          </cell>
          <cell r="AW70267" t="b">
            <v>0</v>
          </cell>
        </row>
        <row r="70268">
          <cell r="S70268" t="str">
            <v>JOHNSTON SQUARE</v>
          </cell>
          <cell r="AF70268">
            <v>1</v>
          </cell>
          <cell r="AG70268">
            <v>1</v>
          </cell>
          <cell r="AH70268">
            <v>1</v>
          </cell>
          <cell r="AI70268">
            <v>1</v>
          </cell>
          <cell r="AJ70268">
            <v>1</v>
          </cell>
          <cell r="AK70268" t="b">
            <v>0</v>
          </cell>
          <cell r="AL70268" t="b">
            <v>0</v>
          </cell>
          <cell r="AM70268" t="b">
            <v>0</v>
          </cell>
          <cell r="AN70268" t="b">
            <v>0</v>
          </cell>
          <cell r="AO70268" t="b">
            <v>0</v>
          </cell>
          <cell r="AP70268" t="b">
            <v>0</v>
          </cell>
          <cell r="AQ70268" t="b">
            <v>0</v>
          </cell>
          <cell r="AR70268" t="b">
            <v>0</v>
          </cell>
          <cell r="AS70268" t="b">
            <v>0</v>
          </cell>
          <cell r="AT70268" t="b">
            <v>0</v>
          </cell>
          <cell r="AU70268" t="b">
            <v>0</v>
          </cell>
          <cell r="AV70268" t="b">
            <v>0</v>
          </cell>
          <cell r="AW70268" t="b">
            <v>0</v>
          </cell>
        </row>
        <row r="70269">
          <cell r="S70269" t="str">
            <v>GAY STREET</v>
          </cell>
          <cell r="AF70269">
            <v>0</v>
          </cell>
          <cell r="AG70269">
            <v>0</v>
          </cell>
          <cell r="AH70269">
            <v>0</v>
          </cell>
          <cell r="AI70269">
            <v>0</v>
          </cell>
          <cell r="AJ70269">
            <v>1</v>
          </cell>
          <cell r="AK70269" t="b">
            <v>0</v>
          </cell>
          <cell r="AL70269" t="b">
            <v>0</v>
          </cell>
          <cell r="AM70269" t="b">
            <v>0</v>
          </cell>
          <cell r="AN70269" t="b">
            <v>0</v>
          </cell>
          <cell r="AO70269" t="b">
            <v>0</v>
          </cell>
          <cell r="AP70269" t="b">
            <v>0</v>
          </cell>
          <cell r="AQ70269" t="b">
            <v>0</v>
          </cell>
          <cell r="AR70269" t="b">
            <v>0</v>
          </cell>
          <cell r="AS70269" t="b">
            <v>0</v>
          </cell>
          <cell r="AT70269" t="b">
            <v>0</v>
          </cell>
          <cell r="AU70269" t="b">
            <v>0</v>
          </cell>
          <cell r="AV70269" t="b">
            <v>0</v>
          </cell>
          <cell r="AW70269" t="b">
            <v>0</v>
          </cell>
        </row>
        <row r="70270">
          <cell r="S70270" t="str">
            <v>BROADWAY EAST</v>
          </cell>
          <cell r="AF70270">
            <v>1</v>
          </cell>
          <cell r="AG70270">
            <v>1</v>
          </cell>
          <cell r="AH70270">
            <v>1</v>
          </cell>
          <cell r="AI70270">
            <v>1</v>
          </cell>
          <cell r="AJ70270">
            <v>1</v>
          </cell>
          <cell r="AK70270" t="b">
            <v>0</v>
          </cell>
          <cell r="AL70270" t="b">
            <v>0</v>
          </cell>
          <cell r="AM70270" t="b">
            <v>0</v>
          </cell>
          <cell r="AN70270" t="b">
            <v>0</v>
          </cell>
          <cell r="AO70270" t="b">
            <v>0</v>
          </cell>
          <cell r="AP70270" t="b">
            <v>0</v>
          </cell>
          <cell r="AQ70270" t="b">
            <v>0</v>
          </cell>
          <cell r="AR70270" t="b">
            <v>0</v>
          </cell>
          <cell r="AS70270" t="b">
            <v>0</v>
          </cell>
          <cell r="AT70270" t="b">
            <v>0</v>
          </cell>
          <cell r="AU70270" t="b">
            <v>0</v>
          </cell>
          <cell r="AV70270" t="b">
            <v>0</v>
          </cell>
          <cell r="AW70270" t="b">
            <v>0</v>
          </cell>
        </row>
        <row r="70271">
          <cell r="S70271" t="str">
            <v>BROADWAY EAST</v>
          </cell>
          <cell r="AF70271">
            <v>0</v>
          </cell>
          <cell r="AG70271">
            <v>1</v>
          </cell>
          <cell r="AH70271">
            <v>1</v>
          </cell>
          <cell r="AI70271">
            <v>1</v>
          </cell>
          <cell r="AJ70271">
            <v>1</v>
          </cell>
          <cell r="AK70271" t="b">
            <v>0</v>
          </cell>
          <cell r="AL70271" t="b">
            <v>0</v>
          </cell>
          <cell r="AM70271" t="b">
            <v>0</v>
          </cell>
          <cell r="AN70271" t="b">
            <v>0</v>
          </cell>
          <cell r="AO70271" t="b">
            <v>0</v>
          </cell>
          <cell r="AP70271" t="b">
            <v>0</v>
          </cell>
          <cell r="AQ70271" t="b">
            <v>0</v>
          </cell>
          <cell r="AR70271" t="b">
            <v>0</v>
          </cell>
          <cell r="AS70271" t="b">
            <v>0</v>
          </cell>
          <cell r="AT70271" t="b">
            <v>0</v>
          </cell>
          <cell r="AU70271" t="b">
            <v>0</v>
          </cell>
          <cell r="AV70271" t="b">
            <v>0</v>
          </cell>
          <cell r="AW70271" t="b">
            <v>0</v>
          </cell>
        </row>
        <row r="70272">
          <cell r="S70272" t="str">
            <v>BEREA</v>
          </cell>
          <cell r="AF70272">
            <v>0</v>
          </cell>
          <cell r="AG70272">
            <v>0</v>
          </cell>
          <cell r="AH70272">
            <v>0</v>
          </cell>
          <cell r="AI70272">
            <v>0</v>
          </cell>
          <cell r="AJ70272">
            <v>1</v>
          </cell>
          <cell r="AK70272" t="b">
            <v>0</v>
          </cell>
          <cell r="AL70272" t="b">
            <v>0</v>
          </cell>
          <cell r="AM70272" t="b">
            <v>0</v>
          </cell>
          <cell r="AN70272" t="b">
            <v>0</v>
          </cell>
          <cell r="AO70272" t="b">
            <v>0</v>
          </cell>
          <cell r="AP70272" t="b">
            <v>0</v>
          </cell>
          <cell r="AQ70272" t="b">
            <v>0</v>
          </cell>
          <cell r="AR70272" t="b">
            <v>0</v>
          </cell>
          <cell r="AS70272" t="b">
            <v>0</v>
          </cell>
          <cell r="AT70272" t="b">
            <v>0</v>
          </cell>
          <cell r="AU70272" t="b">
            <v>0</v>
          </cell>
          <cell r="AV70272" t="b">
            <v>0</v>
          </cell>
          <cell r="AW70272" t="b">
            <v>0</v>
          </cell>
        </row>
        <row r="70273">
          <cell r="S70273" t="str">
            <v>BROADWAY EAST</v>
          </cell>
          <cell r="AF70273">
            <v>1</v>
          </cell>
          <cell r="AG70273">
            <v>1</v>
          </cell>
          <cell r="AH70273">
            <v>1</v>
          </cell>
          <cell r="AI70273">
            <v>1</v>
          </cell>
          <cell r="AJ70273">
            <v>1</v>
          </cell>
          <cell r="AK70273" t="b">
            <v>0</v>
          </cell>
          <cell r="AL70273" t="b">
            <v>0</v>
          </cell>
          <cell r="AM70273" t="b">
            <v>0</v>
          </cell>
          <cell r="AN70273" t="b">
            <v>0</v>
          </cell>
          <cell r="AO70273" t="b">
            <v>0</v>
          </cell>
          <cell r="AP70273" t="b">
            <v>0</v>
          </cell>
          <cell r="AQ70273" t="b">
            <v>0</v>
          </cell>
          <cell r="AR70273" t="b">
            <v>0</v>
          </cell>
          <cell r="AS70273" t="b">
            <v>0</v>
          </cell>
          <cell r="AT70273" t="b">
            <v>0</v>
          </cell>
          <cell r="AU70273" t="b">
            <v>0</v>
          </cell>
          <cell r="AV70273" t="b">
            <v>0</v>
          </cell>
          <cell r="AW70273" t="b">
            <v>0</v>
          </cell>
        </row>
        <row r="70274">
          <cell r="S70274" t="str">
            <v>CARROLL-SOUTH HILTON</v>
          </cell>
          <cell r="AF70274">
            <v>0</v>
          </cell>
          <cell r="AG70274">
            <v>0</v>
          </cell>
          <cell r="AH70274">
            <v>0</v>
          </cell>
          <cell r="AI70274">
            <v>0</v>
          </cell>
          <cell r="AJ70274">
            <v>1</v>
          </cell>
          <cell r="AK70274" t="b">
            <v>0</v>
          </cell>
          <cell r="AL70274" t="b">
            <v>0</v>
          </cell>
          <cell r="AM70274" t="b">
            <v>0</v>
          </cell>
          <cell r="AN70274" t="b">
            <v>0</v>
          </cell>
          <cell r="AO70274" t="b">
            <v>0</v>
          </cell>
          <cell r="AP70274" t="b">
            <v>0</v>
          </cell>
          <cell r="AQ70274" t="b">
            <v>0</v>
          </cell>
          <cell r="AR70274" t="b">
            <v>0</v>
          </cell>
          <cell r="AS70274" t="b">
            <v>0</v>
          </cell>
          <cell r="AT70274" t="b">
            <v>0</v>
          </cell>
          <cell r="AU70274" t="b">
            <v>0</v>
          </cell>
          <cell r="AV70274" t="b">
            <v>0</v>
          </cell>
          <cell r="AW70274" t="b">
            <v>0</v>
          </cell>
        </row>
        <row r="70275">
          <cell r="S70275" t="str">
            <v>FRANKLINTOWN ROAD</v>
          </cell>
          <cell r="AF70275">
            <v>1</v>
          </cell>
          <cell r="AG70275">
            <v>1</v>
          </cell>
          <cell r="AH70275">
            <v>1</v>
          </cell>
          <cell r="AI70275">
            <v>1</v>
          </cell>
          <cell r="AJ70275">
            <v>1</v>
          </cell>
          <cell r="AK70275" t="b">
            <v>0</v>
          </cell>
          <cell r="AL70275" t="b">
            <v>0</v>
          </cell>
          <cell r="AM70275" t="b">
            <v>0</v>
          </cell>
          <cell r="AN70275" t="b">
            <v>0</v>
          </cell>
          <cell r="AO70275" t="b">
            <v>0</v>
          </cell>
          <cell r="AP70275" t="b">
            <v>0</v>
          </cell>
          <cell r="AQ70275" t="b">
            <v>0</v>
          </cell>
          <cell r="AR70275" t="b">
            <v>0</v>
          </cell>
          <cell r="AS70275" t="b">
            <v>0</v>
          </cell>
          <cell r="AT70275" t="b">
            <v>0</v>
          </cell>
          <cell r="AU70275" t="b">
            <v>0</v>
          </cell>
          <cell r="AV70275" t="b">
            <v>0</v>
          </cell>
          <cell r="AW70275" t="b">
            <v>0</v>
          </cell>
        </row>
        <row r="70276">
          <cell r="S70276" t="str">
            <v>EDMONDSON VILLAGE</v>
          </cell>
          <cell r="AF70276">
            <v>0</v>
          </cell>
          <cell r="AG70276">
            <v>1</v>
          </cell>
          <cell r="AH70276">
            <v>1</v>
          </cell>
          <cell r="AI70276">
            <v>1</v>
          </cell>
          <cell r="AJ70276">
            <v>1</v>
          </cell>
          <cell r="AK70276" t="b">
            <v>0</v>
          </cell>
          <cell r="AL70276" t="b">
            <v>0</v>
          </cell>
          <cell r="AM70276" t="b">
            <v>0</v>
          </cell>
          <cell r="AN70276" t="b">
            <v>0</v>
          </cell>
          <cell r="AO70276" t="b">
            <v>0</v>
          </cell>
          <cell r="AP70276" t="b">
            <v>0</v>
          </cell>
          <cell r="AQ70276" t="b">
            <v>0</v>
          </cell>
          <cell r="AR70276" t="b">
            <v>0</v>
          </cell>
          <cell r="AS70276" t="b">
            <v>0</v>
          </cell>
          <cell r="AT70276" t="b">
            <v>0</v>
          </cell>
          <cell r="AU70276" t="b">
            <v>0</v>
          </cell>
          <cell r="AV70276" t="b">
            <v>0</v>
          </cell>
          <cell r="AW70276" t="b">
            <v>0</v>
          </cell>
        </row>
        <row r="70277">
          <cell r="S70277" t="str">
            <v>IRVINGTON</v>
          </cell>
          <cell r="AF70277">
            <v>0</v>
          </cell>
          <cell r="AG70277">
            <v>0</v>
          </cell>
          <cell r="AH70277">
            <v>0</v>
          </cell>
          <cell r="AI70277">
            <v>0</v>
          </cell>
          <cell r="AJ70277">
            <v>1</v>
          </cell>
          <cell r="AK70277" t="b">
            <v>0</v>
          </cell>
          <cell r="AL70277" t="b">
            <v>0</v>
          </cell>
          <cell r="AM70277" t="b">
            <v>0</v>
          </cell>
          <cell r="AN70277" t="b">
            <v>0</v>
          </cell>
          <cell r="AO70277" t="b">
            <v>0</v>
          </cell>
          <cell r="AP70277" t="b">
            <v>0</v>
          </cell>
          <cell r="AQ70277" t="b">
            <v>0</v>
          </cell>
          <cell r="AR70277" t="b">
            <v>0</v>
          </cell>
          <cell r="AS70277" t="b">
            <v>0</v>
          </cell>
          <cell r="AT70277" t="b">
            <v>0</v>
          </cell>
          <cell r="AU70277" t="b">
            <v>0</v>
          </cell>
          <cell r="AV70277" t="b">
            <v>0</v>
          </cell>
          <cell r="AW70277" t="b">
            <v>0</v>
          </cell>
        </row>
        <row r="70278">
          <cell r="S70278" t="str">
            <v>GREENSPRING</v>
          </cell>
          <cell r="AF70278">
            <v>0</v>
          </cell>
          <cell r="AG70278">
            <v>0</v>
          </cell>
          <cell r="AH70278">
            <v>0</v>
          </cell>
          <cell r="AI70278">
            <v>0</v>
          </cell>
          <cell r="AJ70278">
            <v>0</v>
          </cell>
          <cell r="AK70278" t="b">
            <v>0</v>
          </cell>
          <cell r="AL70278" t="b">
            <v>0</v>
          </cell>
          <cell r="AM70278" t="b">
            <v>0</v>
          </cell>
          <cell r="AN70278" t="b">
            <v>0</v>
          </cell>
          <cell r="AO70278" t="b">
            <v>0</v>
          </cell>
          <cell r="AP70278" t="b">
            <v>0</v>
          </cell>
          <cell r="AQ70278" t="b">
            <v>0</v>
          </cell>
          <cell r="AR70278" t="b">
            <v>0</v>
          </cell>
          <cell r="AS70278" t="b">
            <v>0</v>
          </cell>
          <cell r="AT70278" t="b">
            <v>0</v>
          </cell>
          <cell r="AU70278" t="b">
            <v>0</v>
          </cell>
          <cell r="AV70278" t="b">
            <v>0</v>
          </cell>
          <cell r="AW70278" t="b">
            <v>0</v>
          </cell>
        </row>
        <row r="70279">
          <cell r="S70279" t="str">
            <v>PEN LUCY</v>
          </cell>
          <cell r="AF70279">
            <v>0</v>
          </cell>
          <cell r="AG70279">
            <v>0</v>
          </cell>
          <cell r="AH70279">
            <v>0</v>
          </cell>
          <cell r="AI70279">
            <v>1</v>
          </cell>
          <cell r="AJ70279">
            <v>1</v>
          </cell>
          <cell r="AK70279" t="b">
            <v>0</v>
          </cell>
          <cell r="AL70279" t="b">
            <v>0</v>
          </cell>
          <cell r="AM70279" t="b">
            <v>0</v>
          </cell>
          <cell r="AN70279" t="b">
            <v>0</v>
          </cell>
          <cell r="AO70279" t="b">
            <v>0</v>
          </cell>
          <cell r="AP70279" t="b">
            <v>0</v>
          </cell>
          <cell r="AQ70279" t="b">
            <v>0</v>
          </cell>
          <cell r="AR70279" t="b">
            <v>0</v>
          </cell>
          <cell r="AS70279" t="b">
            <v>0</v>
          </cell>
          <cell r="AT70279" t="b">
            <v>0</v>
          </cell>
          <cell r="AU70279" t="b">
            <v>0</v>
          </cell>
          <cell r="AV70279" t="b">
            <v>0</v>
          </cell>
          <cell r="AW70279" t="b">
            <v>0</v>
          </cell>
        </row>
        <row r="70280">
          <cell r="S70280" t="str">
            <v>PEN LUCY</v>
          </cell>
          <cell r="AF70280">
            <v>0</v>
          </cell>
          <cell r="AG70280">
            <v>0</v>
          </cell>
          <cell r="AH70280">
            <v>0</v>
          </cell>
          <cell r="AI70280">
            <v>1</v>
          </cell>
          <cell r="AJ70280">
            <v>1</v>
          </cell>
          <cell r="AK70280" t="b">
            <v>0</v>
          </cell>
          <cell r="AL70280" t="b">
            <v>0</v>
          </cell>
          <cell r="AM70280" t="b">
            <v>0</v>
          </cell>
          <cell r="AN70280" t="b">
            <v>0</v>
          </cell>
          <cell r="AO70280" t="b">
            <v>0</v>
          </cell>
          <cell r="AP70280" t="b">
            <v>0</v>
          </cell>
          <cell r="AQ70280" t="b">
            <v>0</v>
          </cell>
          <cell r="AR70280" t="b">
            <v>0</v>
          </cell>
          <cell r="AS70280" t="b">
            <v>0</v>
          </cell>
          <cell r="AT70280" t="b">
            <v>0</v>
          </cell>
          <cell r="AU70280" t="b">
            <v>0</v>
          </cell>
          <cell r="AV70280" t="b">
            <v>0</v>
          </cell>
          <cell r="AW70280" t="b">
            <v>0</v>
          </cell>
        </row>
        <row r="70281">
          <cell r="S70281" t="str">
            <v>BETTER WAVERLY</v>
          </cell>
          <cell r="AF70281">
            <v>1</v>
          </cell>
          <cell r="AG70281">
            <v>1</v>
          </cell>
          <cell r="AH70281">
            <v>1</v>
          </cell>
          <cell r="AI70281">
            <v>1</v>
          </cell>
          <cell r="AJ70281">
            <v>1</v>
          </cell>
          <cell r="AK70281" t="b">
            <v>0</v>
          </cell>
          <cell r="AL70281" t="b">
            <v>0</v>
          </cell>
          <cell r="AM70281" t="b">
            <v>0</v>
          </cell>
          <cell r="AN70281" t="b">
            <v>0</v>
          </cell>
          <cell r="AO70281" t="b">
            <v>0</v>
          </cell>
          <cell r="AP70281" t="b">
            <v>0</v>
          </cell>
          <cell r="AQ70281" t="b">
            <v>0</v>
          </cell>
          <cell r="AR70281" t="b">
            <v>0</v>
          </cell>
          <cell r="AS70281" t="b">
            <v>0</v>
          </cell>
          <cell r="AT70281" t="b">
            <v>0</v>
          </cell>
          <cell r="AU70281" t="b">
            <v>0</v>
          </cell>
          <cell r="AV70281" t="b">
            <v>0</v>
          </cell>
          <cell r="AW70281" t="b">
            <v>0</v>
          </cell>
        </row>
        <row r="70282">
          <cell r="S70282" t="str">
            <v>HARFORD-ECHODALE/PERRING PARKW</v>
          </cell>
          <cell r="AF70282">
            <v>0</v>
          </cell>
          <cell r="AG70282">
            <v>0</v>
          </cell>
          <cell r="AH70282">
            <v>0</v>
          </cell>
          <cell r="AI70282">
            <v>0</v>
          </cell>
          <cell r="AJ70282">
            <v>0</v>
          </cell>
          <cell r="AK70282" t="b">
            <v>0</v>
          </cell>
          <cell r="AL70282" t="b">
            <v>0</v>
          </cell>
          <cell r="AM70282" t="b">
            <v>0</v>
          </cell>
          <cell r="AN70282" t="b">
            <v>0</v>
          </cell>
          <cell r="AO70282" t="b">
            <v>0</v>
          </cell>
          <cell r="AP70282" t="b">
            <v>0</v>
          </cell>
          <cell r="AQ70282" t="b">
            <v>0</v>
          </cell>
          <cell r="AR70282" t="b">
            <v>0</v>
          </cell>
          <cell r="AS70282" t="b">
            <v>0</v>
          </cell>
          <cell r="AT70282" t="b">
            <v>0</v>
          </cell>
          <cell r="AU70282" t="b">
            <v>0</v>
          </cell>
          <cell r="AV70282" t="b">
            <v>0</v>
          </cell>
          <cell r="AW70282" t="b">
            <v>0</v>
          </cell>
        </row>
        <row r="70283">
          <cell r="S70283" t="str">
            <v>CHERRY HILL</v>
          </cell>
          <cell r="AF70283">
            <v>1</v>
          </cell>
          <cell r="AG70283">
            <v>1</v>
          </cell>
          <cell r="AH70283">
            <v>1</v>
          </cell>
          <cell r="AI70283">
            <v>1</v>
          </cell>
          <cell r="AJ70283">
            <v>1</v>
          </cell>
          <cell r="AK70283" t="b">
            <v>0</v>
          </cell>
          <cell r="AL70283" t="b">
            <v>0</v>
          </cell>
          <cell r="AM70283" t="b">
            <v>0</v>
          </cell>
          <cell r="AN70283" t="b">
            <v>0</v>
          </cell>
          <cell r="AO70283" t="b">
            <v>0</v>
          </cell>
          <cell r="AP70283" t="b">
            <v>0</v>
          </cell>
          <cell r="AQ70283" t="b">
            <v>0</v>
          </cell>
          <cell r="AR70283" t="b">
            <v>0</v>
          </cell>
          <cell r="AS70283" t="b">
            <v>0</v>
          </cell>
          <cell r="AT70283" t="b">
            <v>0</v>
          </cell>
          <cell r="AU70283" t="b">
            <v>0</v>
          </cell>
          <cell r="AV70283" t="b">
            <v>0</v>
          </cell>
          <cell r="AW70283" t="b">
            <v>0</v>
          </cell>
        </row>
        <row r="70284">
          <cell r="S70284" t="str">
            <v>ROGNEL HEIGHTS</v>
          </cell>
          <cell r="AF70284">
            <v>0</v>
          </cell>
          <cell r="AG70284">
            <v>0</v>
          </cell>
          <cell r="AH70284">
            <v>0</v>
          </cell>
          <cell r="AI70284">
            <v>0</v>
          </cell>
          <cell r="AJ70284">
            <v>0</v>
          </cell>
          <cell r="AK70284" t="b">
            <v>0</v>
          </cell>
          <cell r="AL70284" t="b">
            <v>0</v>
          </cell>
          <cell r="AM70284" t="b">
            <v>0</v>
          </cell>
          <cell r="AN70284" t="b">
            <v>0</v>
          </cell>
          <cell r="AO70284" t="b">
            <v>0</v>
          </cell>
          <cell r="AP70284" t="b">
            <v>0</v>
          </cell>
          <cell r="AQ70284" t="b">
            <v>0</v>
          </cell>
          <cell r="AR70284" t="b">
            <v>0</v>
          </cell>
          <cell r="AS70284" t="b">
            <v>0</v>
          </cell>
          <cell r="AT70284" t="b">
            <v>0</v>
          </cell>
          <cell r="AU70284" t="b">
            <v>0</v>
          </cell>
          <cell r="AV70284" t="b">
            <v>0</v>
          </cell>
          <cell r="AW70284" t="b">
            <v>0</v>
          </cell>
        </row>
        <row r="70285">
          <cell r="S70285" t="str">
            <v>WASHINGTON VILLAGE</v>
          </cell>
          <cell r="AF70285">
            <v>1</v>
          </cell>
          <cell r="AG70285">
            <v>1</v>
          </cell>
          <cell r="AH70285">
            <v>1</v>
          </cell>
          <cell r="AI70285">
            <v>1</v>
          </cell>
          <cell r="AJ70285">
            <v>1</v>
          </cell>
          <cell r="AK70285" t="b">
            <v>0</v>
          </cell>
          <cell r="AL70285" t="b">
            <v>0</v>
          </cell>
          <cell r="AM70285" t="b">
            <v>0</v>
          </cell>
          <cell r="AN70285" t="b">
            <v>0</v>
          </cell>
          <cell r="AO70285" t="b">
            <v>0</v>
          </cell>
          <cell r="AP70285" t="b">
            <v>0</v>
          </cell>
          <cell r="AQ70285" t="b">
            <v>0</v>
          </cell>
          <cell r="AR70285" t="b">
            <v>0</v>
          </cell>
          <cell r="AS70285" t="b">
            <v>0</v>
          </cell>
          <cell r="AT70285" t="b">
            <v>0</v>
          </cell>
          <cell r="AU70285" t="b">
            <v>0</v>
          </cell>
          <cell r="AV70285" t="b">
            <v>0</v>
          </cell>
          <cell r="AW70285" t="b">
            <v>0</v>
          </cell>
        </row>
        <row r="70286">
          <cell r="S70286" t="str">
            <v>WASHINGTON VILLAGE</v>
          </cell>
          <cell r="AF70286">
            <v>0</v>
          </cell>
          <cell r="AG70286">
            <v>0</v>
          </cell>
          <cell r="AH70286">
            <v>0</v>
          </cell>
          <cell r="AI70286">
            <v>0</v>
          </cell>
          <cell r="AJ70286">
            <v>0</v>
          </cell>
          <cell r="AK70286" t="b">
            <v>0</v>
          </cell>
          <cell r="AL70286" t="b">
            <v>0</v>
          </cell>
          <cell r="AM70286" t="b">
            <v>0</v>
          </cell>
          <cell r="AN70286" t="b">
            <v>0</v>
          </cell>
          <cell r="AO70286" t="b">
            <v>0</v>
          </cell>
          <cell r="AP70286" t="b">
            <v>0</v>
          </cell>
          <cell r="AQ70286" t="b">
            <v>0</v>
          </cell>
          <cell r="AR70286" t="b">
            <v>0</v>
          </cell>
          <cell r="AS70286" t="b">
            <v>0</v>
          </cell>
          <cell r="AT70286" t="b">
            <v>0</v>
          </cell>
          <cell r="AU70286" t="b">
            <v>0</v>
          </cell>
          <cell r="AV70286" t="b">
            <v>0</v>
          </cell>
          <cell r="AW70286" t="b">
            <v>0</v>
          </cell>
        </row>
        <row r="70287">
          <cell r="S70287" t="str">
            <v>WASHINGTON VILLAGE</v>
          </cell>
          <cell r="AF70287">
            <v>0</v>
          </cell>
          <cell r="AG70287">
            <v>0</v>
          </cell>
          <cell r="AH70287">
            <v>0</v>
          </cell>
          <cell r="AI70287">
            <v>1</v>
          </cell>
          <cell r="AJ70287">
            <v>1</v>
          </cell>
          <cell r="AK70287" t="b">
            <v>0</v>
          </cell>
          <cell r="AL70287" t="b">
            <v>0</v>
          </cell>
          <cell r="AM70287" t="b">
            <v>0</v>
          </cell>
          <cell r="AN70287" t="b">
            <v>0</v>
          </cell>
          <cell r="AO70287" t="b">
            <v>0</v>
          </cell>
          <cell r="AP70287" t="b">
            <v>0</v>
          </cell>
          <cell r="AQ70287" t="b">
            <v>0</v>
          </cell>
          <cell r="AR70287" t="b">
            <v>0</v>
          </cell>
          <cell r="AS70287" t="b">
            <v>0</v>
          </cell>
          <cell r="AT70287" t="b">
            <v>0</v>
          </cell>
          <cell r="AU70287" t="b">
            <v>0</v>
          </cell>
          <cell r="AV70287" t="b">
            <v>0</v>
          </cell>
          <cell r="AW70287" t="b">
            <v>0</v>
          </cell>
        </row>
        <row r="70288">
          <cell r="S70288" t="str">
            <v>PEN LUCY</v>
          </cell>
          <cell r="AF70288">
            <v>1</v>
          </cell>
          <cell r="AG70288">
            <v>1</v>
          </cell>
          <cell r="AH70288">
            <v>1</v>
          </cell>
          <cell r="AI70288">
            <v>1</v>
          </cell>
          <cell r="AJ70288">
            <v>1</v>
          </cell>
          <cell r="AK70288" t="b">
            <v>0</v>
          </cell>
          <cell r="AL70288" t="b">
            <v>0</v>
          </cell>
          <cell r="AM70288" t="b">
            <v>0</v>
          </cell>
          <cell r="AN70288" t="b">
            <v>0</v>
          </cell>
          <cell r="AO70288" t="b">
            <v>0</v>
          </cell>
          <cell r="AP70288" t="b">
            <v>0</v>
          </cell>
          <cell r="AQ70288" t="b">
            <v>0</v>
          </cell>
          <cell r="AR70288" t="b">
            <v>0</v>
          </cell>
          <cell r="AS70288" t="b">
            <v>0</v>
          </cell>
          <cell r="AT70288" t="b">
            <v>0</v>
          </cell>
          <cell r="AU70288" t="b">
            <v>0</v>
          </cell>
          <cell r="AV70288" t="b">
            <v>0</v>
          </cell>
          <cell r="AW70288" t="b">
            <v>0</v>
          </cell>
        </row>
        <row r="70289">
          <cell r="S70289" t="str">
            <v>BELAIR-EDISON</v>
          </cell>
          <cell r="AF70289">
            <v>0</v>
          </cell>
          <cell r="AG70289">
            <v>0</v>
          </cell>
          <cell r="AH70289">
            <v>0</v>
          </cell>
          <cell r="AI70289">
            <v>0</v>
          </cell>
          <cell r="AJ70289">
            <v>1</v>
          </cell>
          <cell r="AK70289" t="b">
            <v>0</v>
          </cell>
          <cell r="AL70289" t="b">
            <v>0</v>
          </cell>
          <cell r="AM70289" t="b">
            <v>0</v>
          </cell>
          <cell r="AN70289" t="b">
            <v>0</v>
          </cell>
          <cell r="AO70289" t="b">
            <v>0</v>
          </cell>
          <cell r="AP70289" t="b">
            <v>0</v>
          </cell>
          <cell r="AQ70289" t="b">
            <v>0</v>
          </cell>
          <cell r="AR70289" t="b">
            <v>0</v>
          </cell>
          <cell r="AS70289" t="b">
            <v>0</v>
          </cell>
          <cell r="AT70289" t="b">
            <v>0</v>
          </cell>
          <cell r="AU70289" t="b">
            <v>0</v>
          </cell>
          <cell r="AV70289" t="b">
            <v>0</v>
          </cell>
          <cell r="AW70289" t="b">
            <v>0</v>
          </cell>
        </row>
        <row r="70290">
          <cell r="S70290" t="str">
            <v>BELAIR-EDISON</v>
          </cell>
          <cell r="AF70290">
            <v>0</v>
          </cell>
          <cell r="AG70290">
            <v>0</v>
          </cell>
          <cell r="AH70290">
            <v>0</v>
          </cell>
          <cell r="AI70290">
            <v>0</v>
          </cell>
          <cell r="AJ70290">
            <v>1</v>
          </cell>
          <cell r="AK70290" t="b">
            <v>0</v>
          </cell>
          <cell r="AL70290" t="b">
            <v>0</v>
          </cell>
          <cell r="AM70290" t="b">
            <v>0</v>
          </cell>
          <cell r="AN70290" t="b">
            <v>0</v>
          </cell>
          <cell r="AO70290" t="b">
            <v>0</v>
          </cell>
          <cell r="AP70290" t="b">
            <v>0</v>
          </cell>
          <cell r="AQ70290" t="b">
            <v>0</v>
          </cell>
          <cell r="AR70290" t="b">
            <v>0</v>
          </cell>
          <cell r="AS70290" t="b">
            <v>0</v>
          </cell>
          <cell r="AT70290" t="b">
            <v>0</v>
          </cell>
          <cell r="AU70290" t="b">
            <v>0</v>
          </cell>
          <cell r="AV70290" t="b">
            <v>0</v>
          </cell>
          <cell r="AW70290" t="b">
            <v>0</v>
          </cell>
        </row>
        <row r="70291">
          <cell r="S70291" t="str">
            <v>UPTON</v>
          </cell>
          <cell r="AF70291">
            <v>1</v>
          </cell>
          <cell r="AG70291">
            <v>1</v>
          </cell>
          <cell r="AH70291">
            <v>1</v>
          </cell>
          <cell r="AI70291">
            <v>1</v>
          </cell>
          <cell r="AJ70291">
            <v>1</v>
          </cell>
          <cell r="AK70291" t="b">
            <v>0</v>
          </cell>
          <cell r="AL70291" t="b">
            <v>0</v>
          </cell>
          <cell r="AM70291" t="b">
            <v>0</v>
          </cell>
          <cell r="AN70291" t="b">
            <v>0</v>
          </cell>
          <cell r="AO70291" t="b">
            <v>0</v>
          </cell>
          <cell r="AP70291" t="b">
            <v>0</v>
          </cell>
          <cell r="AQ70291" t="b">
            <v>0</v>
          </cell>
          <cell r="AR70291" t="b">
            <v>0</v>
          </cell>
          <cell r="AS70291" t="b">
            <v>0</v>
          </cell>
          <cell r="AT70291" t="b">
            <v>0</v>
          </cell>
          <cell r="AU70291" t="b">
            <v>0</v>
          </cell>
          <cell r="AV70291" t="b">
            <v>0</v>
          </cell>
          <cell r="AW70291" t="b">
            <v>0</v>
          </cell>
        </row>
        <row r="70292">
          <cell r="S70292" t="str">
            <v>CARROLLTON RIDGE</v>
          </cell>
          <cell r="AF70292">
            <v>0</v>
          </cell>
          <cell r="AG70292">
            <v>0</v>
          </cell>
          <cell r="AH70292">
            <v>0</v>
          </cell>
          <cell r="AI70292">
            <v>0</v>
          </cell>
          <cell r="AJ70292">
            <v>1</v>
          </cell>
          <cell r="AK70292" t="b">
            <v>0</v>
          </cell>
          <cell r="AL70292" t="b">
            <v>0</v>
          </cell>
          <cell r="AM70292" t="b">
            <v>0</v>
          </cell>
          <cell r="AN70292" t="b">
            <v>0</v>
          </cell>
          <cell r="AO70292" t="b">
            <v>0</v>
          </cell>
          <cell r="AP70292" t="b">
            <v>0</v>
          </cell>
          <cell r="AQ70292" t="b">
            <v>0</v>
          </cell>
          <cell r="AR70292" t="b">
            <v>0</v>
          </cell>
          <cell r="AS70292" t="b">
            <v>0</v>
          </cell>
          <cell r="AT70292" t="b">
            <v>0</v>
          </cell>
          <cell r="AU70292" t="b">
            <v>0</v>
          </cell>
          <cell r="AV70292" t="b">
            <v>0</v>
          </cell>
          <cell r="AW70292" t="b">
            <v>0</v>
          </cell>
        </row>
        <row r="70293">
          <cell r="S70293" t="str">
            <v>CARROLLTON RIDGE</v>
          </cell>
          <cell r="AF70293">
            <v>1</v>
          </cell>
          <cell r="AG70293">
            <v>1</v>
          </cell>
          <cell r="AH70293">
            <v>1</v>
          </cell>
          <cell r="AI70293">
            <v>1</v>
          </cell>
          <cell r="AJ70293">
            <v>1</v>
          </cell>
          <cell r="AK70293" t="b">
            <v>0</v>
          </cell>
          <cell r="AL70293" t="b">
            <v>0</v>
          </cell>
          <cell r="AM70293" t="b">
            <v>0</v>
          </cell>
          <cell r="AN70293" t="b">
            <v>0</v>
          </cell>
          <cell r="AO70293" t="b">
            <v>0</v>
          </cell>
          <cell r="AP70293" t="b">
            <v>0</v>
          </cell>
          <cell r="AQ70293" t="b">
            <v>0</v>
          </cell>
          <cell r="AR70293" t="b">
            <v>0</v>
          </cell>
          <cell r="AS70293" t="b">
            <v>0</v>
          </cell>
          <cell r="AT70293" t="b">
            <v>0</v>
          </cell>
          <cell r="AU70293" t="b">
            <v>0</v>
          </cell>
          <cell r="AV70293" t="b">
            <v>0</v>
          </cell>
          <cell r="AW70293" t="b">
            <v>0</v>
          </cell>
        </row>
        <row r="70294">
          <cell r="S70294" t="str">
            <v>OLIVER</v>
          </cell>
          <cell r="AF70294">
            <v>0</v>
          </cell>
          <cell r="AG70294">
            <v>1</v>
          </cell>
          <cell r="AH70294">
            <v>1</v>
          </cell>
          <cell r="AI70294">
            <v>1</v>
          </cell>
          <cell r="AJ70294">
            <v>1</v>
          </cell>
          <cell r="AK70294" t="b">
            <v>0</v>
          </cell>
          <cell r="AL70294" t="b">
            <v>0</v>
          </cell>
          <cell r="AM70294" t="b">
            <v>0</v>
          </cell>
          <cell r="AN70294" t="b">
            <v>0</v>
          </cell>
          <cell r="AO70294" t="b">
            <v>0</v>
          </cell>
          <cell r="AP70294" t="b">
            <v>0</v>
          </cell>
          <cell r="AQ70294" t="b">
            <v>0</v>
          </cell>
          <cell r="AR70294" t="b">
            <v>0</v>
          </cell>
          <cell r="AS70294" t="b">
            <v>0</v>
          </cell>
          <cell r="AT70294" t="b">
            <v>0</v>
          </cell>
          <cell r="AU70294" t="b">
            <v>0</v>
          </cell>
          <cell r="AV70294" t="b">
            <v>0</v>
          </cell>
          <cell r="AW70294" t="b">
            <v>0</v>
          </cell>
        </row>
        <row r="70295">
          <cell r="S70295" t="str">
            <v>OLIVER</v>
          </cell>
          <cell r="AF70295">
            <v>0</v>
          </cell>
          <cell r="AG70295">
            <v>0</v>
          </cell>
          <cell r="AH70295">
            <v>0</v>
          </cell>
          <cell r="AI70295">
            <v>0</v>
          </cell>
          <cell r="AJ70295">
            <v>1</v>
          </cell>
          <cell r="AK70295" t="b">
            <v>0</v>
          </cell>
          <cell r="AL70295" t="b">
            <v>0</v>
          </cell>
          <cell r="AM70295" t="b">
            <v>0</v>
          </cell>
          <cell r="AN70295" t="b">
            <v>0</v>
          </cell>
          <cell r="AO70295" t="b">
            <v>0</v>
          </cell>
          <cell r="AP70295" t="b">
            <v>0</v>
          </cell>
          <cell r="AQ70295" t="b">
            <v>0</v>
          </cell>
          <cell r="AR70295" t="b">
            <v>0</v>
          </cell>
          <cell r="AS70295" t="b">
            <v>0</v>
          </cell>
          <cell r="AT70295" t="b">
            <v>0</v>
          </cell>
          <cell r="AU70295" t="b">
            <v>0</v>
          </cell>
          <cell r="AV70295" t="b">
            <v>0</v>
          </cell>
          <cell r="AW70295" t="b">
            <v>0</v>
          </cell>
        </row>
        <row r="70296">
          <cell r="S70296" t="str">
            <v>BROADWAY EAST</v>
          </cell>
          <cell r="AF70296">
            <v>0</v>
          </cell>
          <cell r="AG70296">
            <v>0</v>
          </cell>
          <cell r="AH70296">
            <v>0</v>
          </cell>
          <cell r="AI70296">
            <v>0</v>
          </cell>
          <cell r="AJ70296">
            <v>1</v>
          </cell>
          <cell r="AK70296" t="b">
            <v>0</v>
          </cell>
          <cell r="AL70296" t="b">
            <v>0</v>
          </cell>
          <cell r="AM70296" t="b">
            <v>0</v>
          </cell>
          <cell r="AN70296" t="b">
            <v>0</v>
          </cell>
          <cell r="AO70296" t="b">
            <v>0</v>
          </cell>
          <cell r="AP70296" t="b">
            <v>0</v>
          </cell>
          <cell r="AQ70296" t="b">
            <v>0</v>
          </cell>
          <cell r="AR70296" t="b">
            <v>0</v>
          </cell>
          <cell r="AS70296" t="b">
            <v>0</v>
          </cell>
          <cell r="AT70296" t="b">
            <v>0</v>
          </cell>
          <cell r="AU70296" t="b">
            <v>0</v>
          </cell>
          <cell r="AV70296" t="b">
            <v>0</v>
          </cell>
          <cell r="AW70296" t="b">
            <v>0</v>
          </cell>
        </row>
        <row r="70297">
          <cell r="S70297" t="str">
            <v>BROADWAY EAST</v>
          </cell>
          <cell r="AF70297">
            <v>0</v>
          </cell>
          <cell r="AG70297">
            <v>0</v>
          </cell>
          <cell r="AH70297">
            <v>0</v>
          </cell>
          <cell r="AI70297">
            <v>0</v>
          </cell>
          <cell r="AJ70297">
            <v>0</v>
          </cell>
          <cell r="AK70297" t="b">
            <v>0</v>
          </cell>
          <cell r="AL70297" t="b">
            <v>0</v>
          </cell>
          <cell r="AM70297" t="b">
            <v>0</v>
          </cell>
          <cell r="AN70297" t="b">
            <v>0</v>
          </cell>
          <cell r="AO70297" t="b">
            <v>0</v>
          </cell>
          <cell r="AP70297" t="b">
            <v>0</v>
          </cell>
          <cell r="AQ70297" t="b">
            <v>0</v>
          </cell>
          <cell r="AR70297" t="b">
            <v>0</v>
          </cell>
          <cell r="AS70297" t="b">
            <v>0</v>
          </cell>
          <cell r="AT70297" t="b">
            <v>0</v>
          </cell>
          <cell r="AU70297" t="b">
            <v>0</v>
          </cell>
          <cell r="AV70297" t="b">
            <v>0</v>
          </cell>
          <cell r="AW70297" t="b">
            <v>0</v>
          </cell>
        </row>
        <row r="70298">
          <cell r="S70298" t="str">
            <v>MCELDERRY PARK</v>
          </cell>
          <cell r="AF70298">
            <v>0</v>
          </cell>
          <cell r="AG70298">
            <v>0</v>
          </cell>
          <cell r="AH70298">
            <v>0</v>
          </cell>
          <cell r="AI70298">
            <v>1</v>
          </cell>
          <cell r="AJ70298">
            <v>1</v>
          </cell>
          <cell r="AK70298" t="b">
            <v>0</v>
          </cell>
          <cell r="AL70298" t="b">
            <v>0</v>
          </cell>
          <cell r="AM70298" t="b">
            <v>0</v>
          </cell>
          <cell r="AN70298" t="b">
            <v>0</v>
          </cell>
          <cell r="AO70298" t="b">
            <v>0</v>
          </cell>
          <cell r="AP70298" t="b">
            <v>0</v>
          </cell>
          <cell r="AQ70298" t="b">
            <v>0</v>
          </cell>
          <cell r="AR70298" t="b">
            <v>0</v>
          </cell>
          <cell r="AS70298" t="b">
            <v>0</v>
          </cell>
          <cell r="AT70298" t="b">
            <v>0</v>
          </cell>
          <cell r="AU70298" t="b">
            <v>0</v>
          </cell>
          <cell r="AV70298" t="b">
            <v>0</v>
          </cell>
          <cell r="AW70298" t="b">
            <v>0</v>
          </cell>
        </row>
        <row r="70299">
          <cell r="S70299" t="str">
            <v>MCELDERRY PARK</v>
          </cell>
          <cell r="AF70299">
            <v>0</v>
          </cell>
          <cell r="AG70299">
            <v>0</v>
          </cell>
          <cell r="AH70299">
            <v>0</v>
          </cell>
          <cell r="AI70299">
            <v>1</v>
          </cell>
          <cell r="AJ70299">
            <v>1</v>
          </cell>
          <cell r="AK70299" t="b">
            <v>0</v>
          </cell>
          <cell r="AL70299" t="b">
            <v>0</v>
          </cell>
          <cell r="AM70299" t="b">
            <v>0</v>
          </cell>
          <cell r="AN70299" t="b">
            <v>0</v>
          </cell>
          <cell r="AO70299" t="b">
            <v>0</v>
          </cell>
          <cell r="AP70299" t="b">
            <v>0</v>
          </cell>
          <cell r="AQ70299" t="b">
            <v>0</v>
          </cell>
          <cell r="AR70299" t="b">
            <v>0</v>
          </cell>
          <cell r="AS70299" t="b">
            <v>0</v>
          </cell>
          <cell r="AT70299" t="b">
            <v>0</v>
          </cell>
          <cell r="AU70299" t="b">
            <v>0</v>
          </cell>
          <cell r="AV70299" t="b">
            <v>0</v>
          </cell>
          <cell r="AW70299" t="b">
            <v>0</v>
          </cell>
        </row>
        <row r="70300">
          <cell r="S70300" t="str">
            <v>BUTCHER'S HILL</v>
          </cell>
          <cell r="AF70300">
            <v>0</v>
          </cell>
          <cell r="AG70300">
            <v>0</v>
          </cell>
          <cell r="AH70300">
            <v>0</v>
          </cell>
          <cell r="AI70300">
            <v>1</v>
          </cell>
          <cell r="AJ70300">
            <v>1</v>
          </cell>
          <cell r="AK70300" t="b">
            <v>0</v>
          </cell>
          <cell r="AL70300" t="b">
            <v>0</v>
          </cell>
          <cell r="AM70300" t="b">
            <v>0</v>
          </cell>
          <cell r="AN70300" t="b">
            <v>0</v>
          </cell>
          <cell r="AO70300" t="b">
            <v>0</v>
          </cell>
          <cell r="AP70300" t="b">
            <v>0</v>
          </cell>
          <cell r="AQ70300" t="b">
            <v>0</v>
          </cell>
          <cell r="AR70300" t="b">
            <v>0</v>
          </cell>
          <cell r="AS70300" t="b">
            <v>0</v>
          </cell>
          <cell r="AT70300" t="b">
            <v>0</v>
          </cell>
          <cell r="AU70300" t="b">
            <v>0</v>
          </cell>
          <cell r="AV70300" t="b">
            <v>0</v>
          </cell>
          <cell r="AW70300" t="b">
            <v>0</v>
          </cell>
        </row>
        <row r="70301">
          <cell r="S70301" t="str">
            <v>UPPER FELLS POINT</v>
          </cell>
          <cell r="AF70301">
            <v>0</v>
          </cell>
          <cell r="AG70301">
            <v>0</v>
          </cell>
          <cell r="AH70301">
            <v>0</v>
          </cell>
          <cell r="AI70301">
            <v>0</v>
          </cell>
          <cell r="AJ70301">
            <v>1</v>
          </cell>
          <cell r="AK70301" t="b">
            <v>0</v>
          </cell>
          <cell r="AL70301" t="b">
            <v>0</v>
          </cell>
          <cell r="AM70301" t="b">
            <v>0</v>
          </cell>
          <cell r="AN70301" t="b">
            <v>0</v>
          </cell>
          <cell r="AO70301" t="b">
            <v>0</v>
          </cell>
          <cell r="AP70301" t="b">
            <v>0</v>
          </cell>
          <cell r="AQ70301" t="b">
            <v>0</v>
          </cell>
          <cell r="AR70301" t="b">
            <v>0</v>
          </cell>
          <cell r="AS70301" t="b">
            <v>0</v>
          </cell>
          <cell r="AT70301" t="b">
            <v>0</v>
          </cell>
          <cell r="AU70301" t="b">
            <v>0</v>
          </cell>
          <cell r="AV70301" t="b">
            <v>0</v>
          </cell>
          <cell r="AW70301" t="b">
            <v>0</v>
          </cell>
        </row>
        <row r="70302">
          <cell r="S70302" t="str">
            <v>BRIDGEVIEW/GREENLAWN</v>
          </cell>
          <cell r="AF70302">
            <v>0</v>
          </cell>
          <cell r="AG70302">
            <v>0</v>
          </cell>
          <cell r="AH70302">
            <v>1</v>
          </cell>
          <cell r="AI70302">
            <v>1</v>
          </cell>
          <cell r="AJ70302">
            <v>1</v>
          </cell>
          <cell r="AK70302" t="b">
            <v>0</v>
          </cell>
          <cell r="AL70302" t="b">
            <v>0</v>
          </cell>
          <cell r="AM70302" t="b">
            <v>0</v>
          </cell>
          <cell r="AN70302" t="b">
            <v>0</v>
          </cell>
          <cell r="AO70302" t="b">
            <v>0</v>
          </cell>
          <cell r="AP70302" t="b">
            <v>0</v>
          </cell>
          <cell r="AQ70302" t="b">
            <v>0</v>
          </cell>
          <cell r="AR70302" t="b">
            <v>0</v>
          </cell>
          <cell r="AS70302" t="b">
            <v>0</v>
          </cell>
          <cell r="AT70302" t="b">
            <v>0</v>
          </cell>
          <cell r="AU70302" t="b">
            <v>0</v>
          </cell>
          <cell r="AV70302" t="b">
            <v>0</v>
          </cell>
          <cell r="AW70302" t="b">
            <v>0</v>
          </cell>
        </row>
        <row r="70303">
          <cell r="S70303" t="str">
            <v>GARWYN OAKS</v>
          </cell>
          <cell r="AF70303">
            <v>0</v>
          </cell>
          <cell r="AG70303">
            <v>0</v>
          </cell>
          <cell r="AH70303">
            <v>0</v>
          </cell>
          <cell r="AI70303">
            <v>1</v>
          </cell>
          <cell r="AJ70303">
            <v>1</v>
          </cell>
          <cell r="AK70303" t="b">
            <v>0</v>
          </cell>
          <cell r="AL70303" t="b">
            <v>0</v>
          </cell>
          <cell r="AM70303" t="b">
            <v>0</v>
          </cell>
          <cell r="AN70303" t="b">
            <v>0</v>
          </cell>
          <cell r="AO70303" t="b">
            <v>0</v>
          </cell>
          <cell r="AP70303" t="b">
            <v>0</v>
          </cell>
          <cell r="AQ70303" t="b">
            <v>0</v>
          </cell>
          <cell r="AR70303" t="b">
            <v>0</v>
          </cell>
          <cell r="AS70303" t="b">
            <v>0</v>
          </cell>
          <cell r="AT70303" t="b">
            <v>0</v>
          </cell>
          <cell r="AU70303" t="b">
            <v>0</v>
          </cell>
          <cell r="AV70303" t="b">
            <v>0</v>
          </cell>
          <cell r="AW70303" t="b">
            <v>0</v>
          </cell>
        </row>
        <row r="70304">
          <cell r="S70304" t="str">
            <v>RESERVOIR HILL</v>
          </cell>
          <cell r="AF70304">
            <v>0</v>
          </cell>
          <cell r="AG70304">
            <v>0</v>
          </cell>
          <cell r="AH70304">
            <v>0</v>
          </cell>
          <cell r="AI70304">
            <v>1</v>
          </cell>
          <cell r="AJ70304">
            <v>1</v>
          </cell>
          <cell r="AK70304" t="b">
            <v>0</v>
          </cell>
          <cell r="AL70304" t="b">
            <v>0</v>
          </cell>
          <cell r="AM70304" t="b">
            <v>0</v>
          </cell>
          <cell r="AN70304" t="b">
            <v>0</v>
          </cell>
          <cell r="AO70304" t="b">
            <v>0</v>
          </cell>
          <cell r="AP70304" t="b">
            <v>0</v>
          </cell>
          <cell r="AQ70304" t="b">
            <v>0</v>
          </cell>
          <cell r="AR70304" t="b">
            <v>0</v>
          </cell>
          <cell r="AS70304" t="b">
            <v>0</v>
          </cell>
          <cell r="AT70304" t="b">
            <v>0</v>
          </cell>
          <cell r="AU70304" t="b">
            <v>0</v>
          </cell>
          <cell r="AV70304" t="b">
            <v>0</v>
          </cell>
          <cell r="AW70304" t="b">
            <v>0</v>
          </cell>
        </row>
        <row r="70305">
          <cell r="S70305" t="str">
            <v>LAKE WALKER</v>
          </cell>
          <cell r="AF70305">
            <v>0</v>
          </cell>
          <cell r="AG70305">
            <v>0</v>
          </cell>
          <cell r="AH70305">
            <v>0</v>
          </cell>
          <cell r="AI70305">
            <v>0</v>
          </cell>
          <cell r="AJ70305">
            <v>1</v>
          </cell>
          <cell r="AK70305" t="b">
            <v>0</v>
          </cell>
          <cell r="AL70305" t="b">
            <v>0</v>
          </cell>
          <cell r="AM70305" t="b">
            <v>0</v>
          </cell>
          <cell r="AN70305" t="b">
            <v>0</v>
          </cell>
          <cell r="AO70305" t="b">
            <v>0</v>
          </cell>
          <cell r="AP70305" t="b">
            <v>0</v>
          </cell>
          <cell r="AQ70305" t="b">
            <v>0</v>
          </cell>
          <cell r="AR70305" t="b">
            <v>0</v>
          </cell>
          <cell r="AS70305" t="b">
            <v>0</v>
          </cell>
          <cell r="AT70305" t="b">
            <v>0</v>
          </cell>
          <cell r="AU70305" t="b">
            <v>0</v>
          </cell>
          <cell r="AV70305" t="b">
            <v>0</v>
          </cell>
          <cell r="AW70305" t="b">
            <v>0</v>
          </cell>
        </row>
        <row r="70306">
          <cell r="S70306" t="str">
            <v>HILLEN</v>
          </cell>
          <cell r="AF70306">
            <v>0</v>
          </cell>
          <cell r="AG70306">
            <v>0</v>
          </cell>
          <cell r="AH70306">
            <v>0</v>
          </cell>
          <cell r="AI70306">
            <v>1</v>
          </cell>
          <cell r="AJ70306">
            <v>1</v>
          </cell>
          <cell r="AK70306" t="b">
            <v>0</v>
          </cell>
          <cell r="AL70306" t="b">
            <v>0</v>
          </cell>
          <cell r="AM70306" t="b">
            <v>0</v>
          </cell>
          <cell r="AN70306" t="b">
            <v>0</v>
          </cell>
          <cell r="AO70306" t="b">
            <v>0</v>
          </cell>
          <cell r="AP70306" t="b">
            <v>0</v>
          </cell>
          <cell r="AQ70306" t="b">
            <v>0</v>
          </cell>
          <cell r="AR70306" t="b">
            <v>0</v>
          </cell>
          <cell r="AS70306" t="b">
            <v>0</v>
          </cell>
          <cell r="AT70306" t="b">
            <v>0</v>
          </cell>
          <cell r="AU70306" t="b">
            <v>0</v>
          </cell>
          <cell r="AV70306" t="b">
            <v>0</v>
          </cell>
          <cell r="AW70306" t="b">
            <v>0</v>
          </cell>
        </row>
        <row r="70307">
          <cell r="S70307" t="str">
            <v>BROOKLYN</v>
          </cell>
          <cell r="AF70307">
            <v>0</v>
          </cell>
          <cell r="AG70307">
            <v>0</v>
          </cell>
          <cell r="AH70307">
            <v>0</v>
          </cell>
          <cell r="AI70307">
            <v>0</v>
          </cell>
          <cell r="AJ70307">
            <v>1</v>
          </cell>
          <cell r="AK70307" t="b">
            <v>0</v>
          </cell>
          <cell r="AL70307" t="b">
            <v>0</v>
          </cell>
          <cell r="AM70307" t="b">
            <v>0</v>
          </cell>
          <cell r="AN70307" t="b">
            <v>0</v>
          </cell>
          <cell r="AO70307" t="b">
            <v>0</v>
          </cell>
          <cell r="AP70307" t="b">
            <v>0</v>
          </cell>
          <cell r="AQ70307" t="b">
            <v>0</v>
          </cell>
          <cell r="AR70307" t="b">
            <v>0</v>
          </cell>
          <cell r="AS70307" t="b">
            <v>0</v>
          </cell>
          <cell r="AT70307" t="b">
            <v>0</v>
          </cell>
          <cell r="AU70307" t="b">
            <v>0</v>
          </cell>
          <cell r="AV70307" t="b">
            <v>0</v>
          </cell>
          <cell r="AW70307" t="b">
            <v>0</v>
          </cell>
        </row>
        <row r="70308">
          <cell r="S70308" t="str">
            <v>BROOKLYN</v>
          </cell>
          <cell r="AF70308">
            <v>1</v>
          </cell>
          <cell r="AG70308">
            <v>1</v>
          </cell>
          <cell r="AH70308">
            <v>1</v>
          </cell>
          <cell r="AI70308">
            <v>1</v>
          </cell>
          <cell r="AJ70308">
            <v>1</v>
          </cell>
          <cell r="AK70308" t="b">
            <v>0</v>
          </cell>
          <cell r="AL70308" t="b">
            <v>0</v>
          </cell>
          <cell r="AM70308" t="b">
            <v>0</v>
          </cell>
          <cell r="AN70308" t="b">
            <v>0</v>
          </cell>
          <cell r="AO70308" t="b">
            <v>0</v>
          </cell>
          <cell r="AP70308" t="b">
            <v>0</v>
          </cell>
          <cell r="AQ70308" t="b">
            <v>0</v>
          </cell>
          <cell r="AR70308" t="b">
            <v>0</v>
          </cell>
          <cell r="AS70308" t="b">
            <v>0</v>
          </cell>
          <cell r="AT70308" t="b">
            <v>0</v>
          </cell>
          <cell r="AU70308" t="b">
            <v>0</v>
          </cell>
          <cell r="AV70308" t="b">
            <v>0</v>
          </cell>
          <cell r="AW70308" t="b">
            <v>0</v>
          </cell>
        </row>
        <row r="70309">
          <cell r="S70309" t="str">
            <v>LAKELAND</v>
          </cell>
          <cell r="AF70309">
            <v>0</v>
          </cell>
          <cell r="AG70309">
            <v>0</v>
          </cell>
          <cell r="AH70309">
            <v>0</v>
          </cell>
          <cell r="AI70309">
            <v>0</v>
          </cell>
          <cell r="AJ70309">
            <v>0</v>
          </cell>
          <cell r="AK70309" t="b">
            <v>0</v>
          </cell>
          <cell r="AL70309" t="b">
            <v>0</v>
          </cell>
          <cell r="AM70309" t="b">
            <v>0</v>
          </cell>
          <cell r="AN70309" t="b">
            <v>0</v>
          </cell>
          <cell r="AO70309" t="b">
            <v>0</v>
          </cell>
          <cell r="AP70309" t="b">
            <v>0</v>
          </cell>
          <cell r="AQ70309" t="b">
            <v>0</v>
          </cell>
          <cell r="AR70309" t="b">
            <v>0</v>
          </cell>
          <cell r="AS70309" t="b">
            <v>0</v>
          </cell>
          <cell r="AT70309" t="b">
            <v>0</v>
          </cell>
          <cell r="AU70309" t="b">
            <v>0</v>
          </cell>
          <cell r="AV70309" t="b">
            <v>0</v>
          </cell>
          <cell r="AW70309" t="b">
            <v>0</v>
          </cell>
        </row>
        <row r="70310">
          <cell r="S70310" t="str">
            <v>CARROLLTON RIDGE</v>
          </cell>
          <cell r="AF70310">
            <v>0</v>
          </cell>
          <cell r="AG70310">
            <v>0</v>
          </cell>
          <cell r="AH70310">
            <v>0</v>
          </cell>
          <cell r="AI70310">
            <v>0</v>
          </cell>
          <cell r="AJ70310">
            <v>1</v>
          </cell>
          <cell r="AK70310" t="b">
            <v>0</v>
          </cell>
          <cell r="AL70310" t="b">
            <v>0</v>
          </cell>
          <cell r="AM70310" t="b">
            <v>0</v>
          </cell>
          <cell r="AN70310" t="b">
            <v>0</v>
          </cell>
          <cell r="AO70310" t="b">
            <v>0</v>
          </cell>
          <cell r="AP70310" t="b">
            <v>0</v>
          </cell>
          <cell r="AQ70310" t="b">
            <v>0</v>
          </cell>
          <cell r="AR70310" t="b">
            <v>0</v>
          </cell>
          <cell r="AS70310" t="b">
            <v>0</v>
          </cell>
          <cell r="AT70310" t="b">
            <v>0</v>
          </cell>
          <cell r="AU70310" t="b">
            <v>0</v>
          </cell>
          <cell r="AV70310" t="b">
            <v>0</v>
          </cell>
          <cell r="AW70310" t="b">
            <v>0</v>
          </cell>
        </row>
        <row r="70311">
          <cell r="S70311" t="str">
            <v>DOWNTOWN</v>
          </cell>
          <cell r="AF70311">
            <v>1</v>
          </cell>
          <cell r="AG70311">
            <v>1</v>
          </cell>
          <cell r="AH70311">
            <v>1</v>
          </cell>
          <cell r="AI70311">
            <v>1</v>
          </cell>
          <cell r="AJ70311">
            <v>1</v>
          </cell>
          <cell r="AK70311" t="b">
            <v>0</v>
          </cell>
          <cell r="AL70311" t="b">
            <v>0</v>
          </cell>
          <cell r="AM70311" t="b">
            <v>0</v>
          </cell>
          <cell r="AN70311" t="b">
            <v>0</v>
          </cell>
          <cell r="AO70311" t="b">
            <v>0</v>
          </cell>
          <cell r="AP70311" t="b">
            <v>0</v>
          </cell>
          <cell r="AQ70311" t="b">
            <v>0</v>
          </cell>
          <cell r="AR70311" t="b">
            <v>0</v>
          </cell>
          <cell r="AS70311" t="b">
            <v>0</v>
          </cell>
          <cell r="AT70311" t="b">
            <v>0</v>
          </cell>
          <cell r="AU70311" t="b">
            <v>0</v>
          </cell>
          <cell r="AV70311" t="b">
            <v>0</v>
          </cell>
          <cell r="AW70311" t="b">
            <v>0</v>
          </cell>
        </row>
        <row r="70312">
          <cell r="S70312" t="str">
            <v>ALLENDALE</v>
          </cell>
          <cell r="AF70312">
            <v>1</v>
          </cell>
          <cell r="AG70312">
            <v>1</v>
          </cell>
          <cell r="AH70312">
            <v>1</v>
          </cell>
          <cell r="AI70312">
            <v>1</v>
          </cell>
          <cell r="AJ70312">
            <v>1</v>
          </cell>
          <cell r="AK70312" t="b">
            <v>0</v>
          </cell>
          <cell r="AL70312" t="b">
            <v>0</v>
          </cell>
          <cell r="AM70312" t="b">
            <v>0</v>
          </cell>
          <cell r="AN70312" t="b">
            <v>0</v>
          </cell>
          <cell r="AO70312" t="b">
            <v>0</v>
          </cell>
          <cell r="AP70312" t="b">
            <v>0</v>
          </cell>
          <cell r="AQ70312" t="b">
            <v>0</v>
          </cell>
          <cell r="AR70312" t="b">
            <v>0</v>
          </cell>
          <cell r="AS70312" t="b">
            <v>0</v>
          </cell>
          <cell r="AT70312" t="b">
            <v>0</v>
          </cell>
          <cell r="AU70312" t="b">
            <v>0</v>
          </cell>
          <cell r="AV70312" t="b">
            <v>0</v>
          </cell>
          <cell r="AW70312" t="b">
            <v>0</v>
          </cell>
        </row>
        <row r="70313">
          <cell r="S70313" t="str">
            <v>NORTHWEST COMMUNITY ACTION</v>
          </cell>
          <cell r="AF70313">
            <v>0</v>
          </cell>
          <cell r="AG70313">
            <v>0</v>
          </cell>
          <cell r="AH70313">
            <v>0</v>
          </cell>
          <cell r="AI70313">
            <v>1</v>
          </cell>
          <cell r="AJ70313">
            <v>1</v>
          </cell>
          <cell r="AK70313" t="b">
            <v>0</v>
          </cell>
          <cell r="AL70313" t="b">
            <v>0</v>
          </cell>
          <cell r="AM70313" t="b">
            <v>0</v>
          </cell>
          <cell r="AN70313" t="b">
            <v>0</v>
          </cell>
          <cell r="AO70313" t="b">
            <v>0</v>
          </cell>
          <cell r="AP70313" t="b">
            <v>0</v>
          </cell>
          <cell r="AQ70313" t="b">
            <v>0</v>
          </cell>
          <cell r="AR70313" t="b">
            <v>0</v>
          </cell>
          <cell r="AS70313" t="b">
            <v>0</v>
          </cell>
          <cell r="AT70313" t="b">
            <v>0</v>
          </cell>
          <cell r="AU70313" t="b">
            <v>0</v>
          </cell>
          <cell r="AV70313" t="b">
            <v>0</v>
          </cell>
          <cell r="AW70313" t="b">
            <v>0</v>
          </cell>
        </row>
        <row r="70314">
          <cell r="S70314" t="str">
            <v>WEST FOREST PARK</v>
          </cell>
          <cell r="AF70314">
            <v>0</v>
          </cell>
          <cell r="AG70314">
            <v>0</v>
          </cell>
          <cell r="AH70314">
            <v>0</v>
          </cell>
          <cell r="AI70314">
            <v>0</v>
          </cell>
          <cell r="AJ70314">
            <v>1</v>
          </cell>
          <cell r="AK70314" t="b">
            <v>0</v>
          </cell>
          <cell r="AL70314" t="b">
            <v>0</v>
          </cell>
          <cell r="AM70314" t="b">
            <v>0</v>
          </cell>
          <cell r="AN70314" t="b">
            <v>0</v>
          </cell>
          <cell r="AO70314" t="b">
            <v>0</v>
          </cell>
          <cell r="AP70314" t="b">
            <v>0</v>
          </cell>
          <cell r="AQ70314" t="b">
            <v>0</v>
          </cell>
          <cell r="AR70314" t="b">
            <v>0</v>
          </cell>
          <cell r="AS70314" t="b">
            <v>0</v>
          </cell>
          <cell r="AT70314" t="b">
            <v>0</v>
          </cell>
          <cell r="AU70314" t="b">
            <v>0</v>
          </cell>
          <cell r="AV70314" t="b">
            <v>0</v>
          </cell>
          <cell r="AW70314" t="b">
            <v>0</v>
          </cell>
        </row>
        <row r="70315">
          <cell r="S70315" t="str">
            <v>GUILFORD</v>
          </cell>
          <cell r="AF70315">
            <v>1</v>
          </cell>
          <cell r="AG70315">
            <v>1</v>
          </cell>
          <cell r="AH70315">
            <v>1</v>
          </cell>
          <cell r="AI70315">
            <v>1</v>
          </cell>
          <cell r="AJ70315">
            <v>1</v>
          </cell>
          <cell r="AK70315" t="b">
            <v>0</v>
          </cell>
          <cell r="AL70315" t="b">
            <v>0</v>
          </cell>
          <cell r="AM70315" t="b">
            <v>0</v>
          </cell>
          <cell r="AN70315" t="b">
            <v>0</v>
          </cell>
          <cell r="AO70315" t="b">
            <v>0</v>
          </cell>
          <cell r="AP70315" t="b">
            <v>0</v>
          </cell>
          <cell r="AQ70315" t="b">
            <v>0</v>
          </cell>
          <cell r="AR70315" t="b">
            <v>0</v>
          </cell>
          <cell r="AS70315" t="b">
            <v>0</v>
          </cell>
          <cell r="AT70315" t="b">
            <v>0</v>
          </cell>
          <cell r="AU70315" t="b">
            <v>0</v>
          </cell>
          <cell r="AV70315" t="b">
            <v>0</v>
          </cell>
          <cell r="AW70315" t="b">
            <v>0</v>
          </cell>
        </row>
        <row r="70316">
          <cell r="S70316" t="str">
            <v>CHERRY HILL</v>
          </cell>
          <cell r="AF70316">
            <v>1</v>
          </cell>
          <cell r="AG70316">
            <v>1</v>
          </cell>
          <cell r="AH70316">
            <v>1</v>
          </cell>
          <cell r="AI70316">
            <v>1</v>
          </cell>
          <cell r="AJ70316">
            <v>1</v>
          </cell>
          <cell r="AK70316" t="b">
            <v>0</v>
          </cell>
          <cell r="AL70316" t="b">
            <v>0</v>
          </cell>
          <cell r="AM70316" t="b">
            <v>0</v>
          </cell>
          <cell r="AN70316" t="b">
            <v>0</v>
          </cell>
          <cell r="AO70316" t="b">
            <v>0</v>
          </cell>
          <cell r="AP70316" t="b">
            <v>0</v>
          </cell>
          <cell r="AQ70316" t="b">
            <v>0</v>
          </cell>
          <cell r="AR70316" t="b">
            <v>0</v>
          </cell>
          <cell r="AS70316" t="b">
            <v>0</v>
          </cell>
          <cell r="AT70316" t="b">
            <v>0</v>
          </cell>
          <cell r="AU70316" t="b">
            <v>0</v>
          </cell>
          <cell r="AV70316" t="b">
            <v>0</v>
          </cell>
          <cell r="AW70316" t="b">
            <v>0</v>
          </cell>
        </row>
        <row r="70317">
          <cell r="S70317" t="str">
            <v>CHERRY HILL</v>
          </cell>
          <cell r="AF70317">
            <v>1</v>
          </cell>
          <cell r="AG70317">
            <v>1</v>
          </cell>
          <cell r="AH70317">
            <v>1</v>
          </cell>
          <cell r="AI70317">
            <v>1</v>
          </cell>
          <cell r="AJ70317">
            <v>1</v>
          </cell>
          <cell r="AK70317" t="b">
            <v>0</v>
          </cell>
          <cell r="AL70317" t="b">
            <v>0</v>
          </cell>
          <cell r="AM70317" t="b">
            <v>0</v>
          </cell>
          <cell r="AN70317" t="b">
            <v>0</v>
          </cell>
          <cell r="AO70317" t="b">
            <v>0</v>
          </cell>
          <cell r="AP70317" t="b">
            <v>0</v>
          </cell>
          <cell r="AQ70317" t="b">
            <v>0</v>
          </cell>
          <cell r="AR70317" t="b">
            <v>0</v>
          </cell>
          <cell r="AS70317" t="b">
            <v>0</v>
          </cell>
          <cell r="AT70317" t="b">
            <v>0</v>
          </cell>
          <cell r="AU70317" t="b">
            <v>0</v>
          </cell>
          <cell r="AV70317" t="b">
            <v>0</v>
          </cell>
          <cell r="AW70317" t="b">
            <v>0</v>
          </cell>
        </row>
        <row r="70318">
          <cell r="S70318" t="str">
            <v>SANDTOWN-WINCHESTER</v>
          </cell>
          <cell r="AF70318">
            <v>1</v>
          </cell>
          <cell r="AG70318">
            <v>1</v>
          </cell>
          <cell r="AH70318">
            <v>1</v>
          </cell>
          <cell r="AI70318">
            <v>1</v>
          </cell>
          <cell r="AJ70318">
            <v>1</v>
          </cell>
          <cell r="AK70318" t="b">
            <v>0</v>
          </cell>
          <cell r="AL70318" t="b">
            <v>0</v>
          </cell>
          <cell r="AM70318" t="b">
            <v>0</v>
          </cell>
          <cell r="AN70318" t="b">
            <v>0</v>
          </cell>
          <cell r="AO70318" t="b">
            <v>0</v>
          </cell>
          <cell r="AP70318" t="b">
            <v>0</v>
          </cell>
          <cell r="AQ70318" t="b">
            <v>0</v>
          </cell>
          <cell r="AR70318" t="b">
            <v>0</v>
          </cell>
          <cell r="AS70318" t="b">
            <v>0</v>
          </cell>
          <cell r="AT70318" t="b">
            <v>0</v>
          </cell>
          <cell r="AU70318" t="b">
            <v>0</v>
          </cell>
          <cell r="AV70318" t="b">
            <v>0</v>
          </cell>
          <cell r="AW70318" t="b">
            <v>0</v>
          </cell>
        </row>
        <row r="70319">
          <cell r="S70319" t="str">
            <v>SANDTOWN-WINCHESTER</v>
          </cell>
          <cell r="AF70319">
            <v>1</v>
          </cell>
          <cell r="AG70319">
            <v>1</v>
          </cell>
          <cell r="AH70319">
            <v>1</v>
          </cell>
          <cell r="AI70319">
            <v>1</v>
          </cell>
          <cell r="AJ70319">
            <v>1</v>
          </cell>
          <cell r="AK70319" t="b">
            <v>0</v>
          </cell>
          <cell r="AL70319" t="b">
            <v>0</v>
          </cell>
          <cell r="AM70319" t="b">
            <v>0</v>
          </cell>
          <cell r="AN70319" t="b">
            <v>0</v>
          </cell>
          <cell r="AO70319" t="b">
            <v>0</v>
          </cell>
          <cell r="AP70319" t="b">
            <v>0</v>
          </cell>
          <cell r="AQ70319" t="b">
            <v>0</v>
          </cell>
          <cell r="AR70319" t="b">
            <v>0</v>
          </cell>
          <cell r="AS70319" t="b">
            <v>0</v>
          </cell>
          <cell r="AT70319" t="b">
            <v>0</v>
          </cell>
          <cell r="AU70319" t="b">
            <v>0</v>
          </cell>
          <cell r="AV70319" t="b">
            <v>0</v>
          </cell>
          <cell r="AW70319" t="b">
            <v>0</v>
          </cell>
        </row>
        <row r="70320">
          <cell r="S70320" t="str">
            <v>SAINT JOSEPHS</v>
          </cell>
          <cell r="AF70320">
            <v>0</v>
          </cell>
          <cell r="AG70320">
            <v>0</v>
          </cell>
          <cell r="AH70320">
            <v>0</v>
          </cell>
          <cell r="AI70320">
            <v>1</v>
          </cell>
          <cell r="AJ70320">
            <v>1</v>
          </cell>
          <cell r="AK70320" t="b">
            <v>0</v>
          </cell>
          <cell r="AL70320" t="b">
            <v>0</v>
          </cell>
          <cell r="AM70320" t="b">
            <v>0</v>
          </cell>
          <cell r="AN70320" t="b">
            <v>0</v>
          </cell>
          <cell r="AO70320" t="b">
            <v>0</v>
          </cell>
          <cell r="AP70320" t="b">
            <v>0</v>
          </cell>
          <cell r="AQ70320" t="b">
            <v>0</v>
          </cell>
          <cell r="AR70320" t="b">
            <v>0</v>
          </cell>
          <cell r="AS70320" t="b">
            <v>0</v>
          </cell>
          <cell r="AT70320" t="b">
            <v>0</v>
          </cell>
          <cell r="AU70320" t="b">
            <v>0</v>
          </cell>
          <cell r="AV70320" t="b">
            <v>0</v>
          </cell>
          <cell r="AW70320" t="b">
            <v>0</v>
          </cell>
        </row>
        <row r="70321">
          <cell r="S70321" t="str">
            <v>HANLON-LONGWOOD</v>
          </cell>
          <cell r="AF70321">
            <v>0</v>
          </cell>
          <cell r="AG70321">
            <v>0</v>
          </cell>
          <cell r="AH70321">
            <v>0</v>
          </cell>
          <cell r="AI70321">
            <v>0</v>
          </cell>
          <cell r="AJ70321">
            <v>1</v>
          </cell>
          <cell r="AK70321" t="b">
            <v>0</v>
          </cell>
          <cell r="AL70321" t="b">
            <v>0</v>
          </cell>
          <cell r="AM70321" t="b">
            <v>0</v>
          </cell>
          <cell r="AN70321" t="b">
            <v>0</v>
          </cell>
          <cell r="AO70321" t="b">
            <v>0</v>
          </cell>
          <cell r="AP70321" t="b">
            <v>0</v>
          </cell>
          <cell r="AQ70321" t="b">
            <v>0</v>
          </cell>
          <cell r="AR70321" t="b">
            <v>0</v>
          </cell>
          <cell r="AS70321" t="b">
            <v>0</v>
          </cell>
          <cell r="AT70321" t="b">
            <v>0</v>
          </cell>
          <cell r="AU70321" t="b">
            <v>0</v>
          </cell>
          <cell r="AV70321" t="b">
            <v>0</v>
          </cell>
          <cell r="AW70321" t="b">
            <v>0</v>
          </cell>
        </row>
        <row r="70322">
          <cell r="S70322" t="str">
            <v>COLDSTREAM HOMESTEAD MONTEBELL</v>
          </cell>
          <cell r="AF70322">
            <v>0</v>
          </cell>
          <cell r="AG70322">
            <v>0</v>
          </cell>
          <cell r="AH70322">
            <v>0</v>
          </cell>
          <cell r="AI70322">
            <v>0</v>
          </cell>
          <cell r="AJ70322">
            <v>1</v>
          </cell>
          <cell r="AK70322" t="b">
            <v>0</v>
          </cell>
          <cell r="AL70322" t="b">
            <v>0</v>
          </cell>
          <cell r="AM70322" t="b">
            <v>0</v>
          </cell>
          <cell r="AN70322" t="b">
            <v>0</v>
          </cell>
          <cell r="AO70322" t="b">
            <v>0</v>
          </cell>
          <cell r="AP70322" t="b">
            <v>0</v>
          </cell>
          <cell r="AQ70322" t="b">
            <v>0</v>
          </cell>
          <cell r="AR70322" t="b">
            <v>0</v>
          </cell>
          <cell r="AS70322" t="b">
            <v>0</v>
          </cell>
          <cell r="AT70322" t="b">
            <v>0</v>
          </cell>
          <cell r="AU70322" t="b">
            <v>0</v>
          </cell>
          <cell r="AV70322" t="b">
            <v>0</v>
          </cell>
          <cell r="AW70322" t="b">
            <v>0</v>
          </cell>
        </row>
        <row r="70323">
          <cell r="S70323" t="str">
            <v>CARROLLTON RIDGE</v>
          </cell>
          <cell r="AF70323">
            <v>0</v>
          </cell>
          <cell r="AG70323">
            <v>0</v>
          </cell>
          <cell r="AH70323">
            <v>1</v>
          </cell>
          <cell r="AI70323">
            <v>1</v>
          </cell>
          <cell r="AJ70323">
            <v>1</v>
          </cell>
          <cell r="AK70323" t="b">
            <v>0</v>
          </cell>
          <cell r="AL70323" t="b">
            <v>0</v>
          </cell>
          <cell r="AM70323" t="b">
            <v>0</v>
          </cell>
          <cell r="AN70323" t="b">
            <v>0</v>
          </cell>
          <cell r="AO70323" t="b">
            <v>0</v>
          </cell>
          <cell r="AP70323" t="b">
            <v>0</v>
          </cell>
          <cell r="AQ70323" t="b">
            <v>0</v>
          </cell>
          <cell r="AR70323" t="b">
            <v>0</v>
          </cell>
          <cell r="AS70323" t="b">
            <v>0</v>
          </cell>
          <cell r="AT70323" t="b">
            <v>0</v>
          </cell>
          <cell r="AU70323" t="b">
            <v>0</v>
          </cell>
          <cell r="AV70323" t="b">
            <v>0</v>
          </cell>
          <cell r="AW70323" t="b">
            <v>0</v>
          </cell>
        </row>
        <row r="70324">
          <cell r="S70324" t="str">
            <v>CARROLLTON RIDGE</v>
          </cell>
          <cell r="AF70324">
            <v>0</v>
          </cell>
          <cell r="AG70324">
            <v>0</v>
          </cell>
          <cell r="AH70324">
            <v>1</v>
          </cell>
          <cell r="AI70324">
            <v>1</v>
          </cell>
          <cell r="AJ70324">
            <v>1</v>
          </cell>
          <cell r="AK70324" t="b">
            <v>0</v>
          </cell>
          <cell r="AL70324" t="b">
            <v>0</v>
          </cell>
          <cell r="AM70324" t="b">
            <v>0</v>
          </cell>
          <cell r="AN70324" t="b">
            <v>0</v>
          </cell>
          <cell r="AO70324" t="b">
            <v>0</v>
          </cell>
          <cell r="AP70324" t="b">
            <v>0</v>
          </cell>
          <cell r="AQ70324" t="b">
            <v>0</v>
          </cell>
          <cell r="AR70324" t="b">
            <v>0</v>
          </cell>
          <cell r="AS70324" t="b">
            <v>0</v>
          </cell>
          <cell r="AT70324" t="b">
            <v>0</v>
          </cell>
          <cell r="AU70324" t="b">
            <v>0</v>
          </cell>
          <cell r="AV70324" t="b">
            <v>0</v>
          </cell>
          <cell r="AW70324" t="b">
            <v>0</v>
          </cell>
        </row>
        <row r="70325">
          <cell r="S70325" t="str">
            <v>CARROLLTON RIDGE</v>
          </cell>
          <cell r="AF70325">
            <v>0</v>
          </cell>
          <cell r="AG70325">
            <v>0</v>
          </cell>
          <cell r="AH70325">
            <v>1</v>
          </cell>
          <cell r="AI70325">
            <v>1</v>
          </cell>
          <cell r="AJ70325">
            <v>1</v>
          </cell>
          <cell r="AK70325" t="b">
            <v>0</v>
          </cell>
          <cell r="AL70325" t="b">
            <v>0</v>
          </cell>
          <cell r="AM70325" t="b">
            <v>0</v>
          </cell>
          <cell r="AN70325" t="b">
            <v>0</v>
          </cell>
          <cell r="AO70325" t="b">
            <v>0</v>
          </cell>
          <cell r="AP70325" t="b">
            <v>0</v>
          </cell>
          <cell r="AQ70325" t="b">
            <v>0</v>
          </cell>
          <cell r="AR70325" t="b">
            <v>0</v>
          </cell>
          <cell r="AS70325" t="b">
            <v>0</v>
          </cell>
          <cell r="AT70325" t="b">
            <v>0</v>
          </cell>
          <cell r="AU70325" t="b">
            <v>0</v>
          </cell>
          <cell r="AV70325" t="b">
            <v>0</v>
          </cell>
          <cell r="AW70325" t="b">
            <v>0</v>
          </cell>
        </row>
        <row r="70326">
          <cell r="S70326" t="str">
            <v>UPTON</v>
          </cell>
          <cell r="AF70326">
            <v>1</v>
          </cell>
          <cell r="AG70326">
            <v>1</v>
          </cell>
          <cell r="AH70326">
            <v>1</v>
          </cell>
          <cell r="AI70326">
            <v>1</v>
          </cell>
          <cell r="AJ70326">
            <v>1</v>
          </cell>
          <cell r="AK70326" t="b">
            <v>0</v>
          </cell>
          <cell r="AL70326" t="b">
            <v>0</v>
          </cell>
          <cell r="AM70326" t="b">
            <v>0</v>
          </cell>
          <cell r="AN70326" t="b">
            <v>0</v>
          </cell>
          <cell r="AO70326" t="b">
            <v>0</v>
          </cell>
          <cell r="AP70326" t="b">
            <v>0</v>
          </cell>
          <cell r="AQ70326" t="b">
            <v>0</v>
          </cell>
          <cell r="AR70326" t="b">
            <v>0</v>
          </cell>
          <cell r="AS70326" t="b">
            <v>0</v>
          </cell>
          <cell r="AT70326" t="b">
            <v>0</v>
          </cell>
          <cell r="AU70326" t="b">
            <v>0</v>
          </cell>
          <cell r="AV70326" t="b">
            <v>0</v>
          </cell>
          <cell r="AW70326" t="b">
            <v>0</v>
          </cell>
        </row>
        <row r="70327">
          <cell r="S70327" t="str">
            <v>BROADWAY EAST</v>
          </cell>
          <cell r="AF70327">
            <v>1</v>
          </cell>
          <cell r="AG70327">
            <v>1</v>
          </cell>
          <cell r="AH70327">
            <v>1</v>
          </cell>
          <cell r="AI70327">
            <v>1</v>
          </cell>
          <cell r="AJ70327">
            <v>1</v>
          </cell>
          <cell r="AK70327" t="b">
            <v>0</v>
          </cell>
          <cell r="AL70327" t="b">
            <v>0</v>
          </cell>
          <cell r="AM70327" t="b">
            <v>0</v>
          </cell>
          <cell r="AN70327" t="b">
            <v>0</v>
          </cell>
          <cell r="AO70327" t="b">
            <v>0</v>
          </cell>
          <cell r="AP70327" t="b">
            <v>0</v>
          </cell>
          <cell r="AQ70327" t="b">
            <v>0</v>
          </cell>
          <cell r="AR70327" t="b">
            <v>0</v>
          </cell>
          <cell r="AS70327" t="b">
            <v>0</v>
          </cell>
          <cell r="AT70327" t="b">
            <v>0</v>
          </cell>
          <cell r="AU70327" t="b">
            <v>0</v>
          </cell>
          <cell r="AV70327" t="b">
            <v>0</v>
          </cell>
          <cell r="AW70327" t="b">
            <v>0</v>
          </cell>
        </row>
        <row r="70328">
          <cell r="S70328" t="str">
            <v>ELLWOOD PARK/MONUMENT</v>
          </cell>
          <cell r="AF70328">
            <v>0</v>
          </cell>
          <cell r="AG70328">
            <v>0</v>
          </cell>
          <cell r="AH70328">
            <v>1</v>
          </cell>
          <cell r="AI70328">
            <v>1</v>
          </cell>
          <cell r="AJ70328">
            <v>1</v>
          </cell>
          <cell r="AK70328" t="b">
            <v>0</v>
          </cell>
          <cell r="AL70328" t="b">
            <v>0</v>
          </cell>
          <cell r="AM70328" t="b">
            <v>0</v>
          </cell>
          <cell r="AN70328" t="b">
            <v>0</v>
          </cell>
          <cell r="AO70328" t="b">
            <v>0</v>
          </cell>
          <cell r="AP70328" t="b">
            <v>0</v>
          </cell>
          <cell r="AQ70328" t="b">
            <v>0</v>
          </cell>
          <cell r="AR70328" t="b">
            <v>0</v>
          </cell>
          <cell r="AS70328" t="b">
            <v>0</v>
          </cell>
          <cell r="AT70328" t="b">
            <v>0</v>
          </cell>
          <cell r="AU70328" t="b">
            <v>0</v>
          </cell>
          <cell r="AV70328" t="b">
            <v>0</v>
          </cell>
          <cell r="AW70328" t="b">
            <v>0</v>
          </cell>
        </row>
        <row r="70329">
          <cell r="S70329" t="str">
            <v>MCELDERRY PARK</v>
          </cell>
          <cell r="AF70329">
            <v>0</v>
          </cell>
          <cell r="AG70329">
            <v>0</v>
          </cell>
          <cell r="AH70329">
            <v>0</v>
          </cell>
          <cell r="AI70329">
            <v>0</v>
          </cell>
          <cell r="AJ70329">
            <v>1</v>
          </cell>
          <cell r="AK70329" t="b">
            <v>0</v>
          </cell>
          <cell r="AL70329" t="b">
            <v>0</v>
          </cell>
          <cell r="AM70329" t="b">
            <v>0</v>
          </cell>
          <cell r="AN70329" t="b">
            <v>0</v>
          </cell>
          <cell r="AO70329" t="b">
            <v>0</v>
          </cell>
          <cell r="AP70329" t="b">
            <v>0</v>
          </cell>
          <cell r="AQ70329" t="b">
            <v>0</v>
          </cell>
          <cell r="AR70329" t="b">
            <v>0</v>
          </cell>
          <cell r="AS70329" t="b">
            <v>0</v>
          </cell>
          <cell r="AT70329" t="b">
            <v>0</v>
          </cell>
          <cell r="AU70329" t="b">
            <v>0</v>
          </cell>
          <cell r="AV70329" t="b">
            <v>0</v>
          </cell>
          <cell r="AW70329" t="b">
            <v>0</v>
          </cell>
        </row>
        <row r="70330">
          <cell r="S70330" t="str">
            <v>MCELDERRY PARK</v>
          </cell>
          <cell r="AF70330">
            <v>0</v>
          </cell>
          <cell r="AG70330">
            <v>0</v>
          </cell>
          <cell r="AH70330">
            <v>0</v>
          </cell>
          <cell r="AI70330">
            <v>0</v>
          </cell>
          <cell r="AJ70330">
            <v>1</v>
          </cell>
          <cell r="AK70330" t="b">
            <v>0</v>
          </cell>
          <cell r="AL70330" t="b">
            <v>0</v>
          </cell>
          <cell r="AM70330" t="b">
            <v>0</v>
          </cell>
          <cell r="AN70330" t="b">
            <v>0</v>
          </cell>
          <cell r="AO70330" t="b">
            <v>0</v>
          </cell>
          <cell r="AP70330" t="b">
            <v>0</v>
          </cell>
          <cell r="AQ70330" t="b">
            <v>0</v>
          </cell>
          <cell r="AR70330" t="b">
            <v>0</v>
          </cell>
          <cell r="AS70330" t="b">
            <v>0</v>
          </cell>
          <cell r="AT70330" t="b">
            <v>0</v>
          </cell>
          <cell r="AU70330" t="b">
            <v>0</v>
          </cell>
          <cell r="AV70330" t="b">
            <v>0</v>
          </cell>
          <cell r="AW70330" t="b">
            <v>0</v>
          </cell>
        </row>
        <row r="70331">
          <cell r="S70331" t="str">
            <v>MILLHILL</v>
          </cell>
          <cell r="AF70331">
            <v>0</v>
          </cell>
          <cell r="AG70331">
            <v>1</v>
          </cell>
          <cell r="AH70331">
            <v>1</v>
          </cell>
          <cell r="AI70331">
            <v>1</v>
          </cell>
          <cell r="AJ70331">
            <v>1</v>
          </cell>
          <cell r="AK70331" t="b">
            <v>0</v>
          </cell>
          <cell r="AL70331" t="b">
            <v>0</v>
          </cell>
          <cell r="AM70331" t="b">
            <v>0</v>
          </cell>
          <cell r="AN70331" t="b">
            <v>0</v>
          </cell>
          <cell r="AO70331" t="b">
            <v>0</v>
          </cell>
          <cell r="AP70331" t="b">
            <v>0</v>
          </cell>
          <cell r="AQ70331" t="b">
            <v>0</v>
          </cell>
          <cell r="AR70331" t="b">
            <v>0</v>
          </cell>
          <cell r="AS70331" t="b">
            <v>0</v>
          </cell>
          <cell r="AT70331" t="b">
            <v>0</v>
          </cell>
          <cell r="AU70331" t="b">
            <v>0</v>
          </cell>
          <cell r="AV70331" t="b">
            <v>0</v>
          </cell>
          <cell r="AW70331" t="b">
            <v>0</v>
          </cell>
        </row>
        <row r="70332">
          <cell r="S70332" t="str">
            <v>MILLHILL</v>
          </cell>
          <cell r="AF70332">
            <v>1</v>
          </cell>
          <cell r="AG70332">
            <v>1</v>
          </cell>
          <cell r="AH70332">
            <v>1</v>
          </cell>
          <cell r="AI70332">
            <v>1</v>
          </cell>
          <cell r="AJ70332">
            <v>1</v>
          </cell>
          <cell r="AK70332" t="b">
            <v>0</v>
          </cell>
          <cell r="AL70332" t="b">
            <v>0</v>
          </cell>
          <cell r="AM70332" t="b">
            <v>0</v>
          </cell>
          <cell r="AN70332" t="b">
            <v>0</v>
          </cell>
          <cell r="AO70332" t="b">
            <v>0</v>
          </cell>
          <cell r="AP70332" t="b">
            <v>0</v>
          </cell>
          <cell r="AQ70332" t="b">
            <v>0</v>
          </cell>
          <cell r="AR70332" t="b">
            <v>0</v>
          </cell>
          <cell r="AS70332" t="b">
            <v>0</v>
          </cell>
          <cell r="AT70332" t="b">
            <v>0</v>
          </cell>
          <cell r="AU70332" t="b">
            <v>0</v>
          </cell>
          <cell r="AV70332" t="b">
            <v>0</v>
          </cell>
          <cell r="AW70332" t="b">
            <v>0</v>
          </cell>
        </row>
        <row r="70333">
          <cell r="S70333" t="str">
            <v>MILLHILL</v>
          </cell>
          <cell r="AF70333">
            <v>0</v>
          </cell>
          <cell r="AG70333">
            <v>0</v>
          </cell>
          <cell r="AH70333">
            <v>0</v>
          </cell>
          <cell r="AI70333">
            <v>0</v>
          </cell>
          <cell r="AJ70333">
            <v>1</v>
          </cell>
          <cell r="AK70333" t="b">
            <v>0</v>
          </cell>
          <cell r="AL70333" t="b">
            <v>0</v>
          </cell>
          <cell r="AM70333" t="b">
            <v>0</v>
          </cell>
          <cell r="AN70333" t="b">
            <v>0</v>
          </cell>
          <cell r="AO70333" t="b">
            <v>0</v>
          </cell>
          <cell r="AP70333" t="b">
            <v>0</v>
          </cell>
          <cell r="AQ70333" t="b">
            <v>0</v>
          </cell>
          <cell r="AR70333" t="b">
            <v>0</v>
          </cell>
          <cell r="AS70333" t="b">
            <v>0</v>
          </cell>
          <cell r="AT70333" t="b">
            <v>0</v>
          </cell>
          <cell r="AU70333" t="b">
            <v>0</v>
          </cell>
          <cell r="AV70333" t="b">
            <v>0</v>
          </cell>
          <cell r="AW70333" t="b">
            <v>0</v>
          </cell>
        </row>
        <row r="70334">
          <cell r="S70334" t="str">
            <v>MILLHILL</v>
          </cell>
          <cell r="AF70334">
            <v>0</v>
          </cell>
          <cell r="AG70334">
            <v>0</v>
          </cell>
          <cell r="AH70334">
            <v>0</v>
          </cell>
          <cell r="AI70334">
            <v>0</v>
          </cell>
          <cell r="AJ70334">
            <v>1</v>
          </cell>
          <cell r="AK70334" t="b">
            <v>0</v>
          </cell>
          <cell r="AL70334" t="b">
            <v>0</v>
          </cell>
          <cell r="AM70334" t="b">
            <v>0</v>
          </cell>
          <cell r="AN70334" t="b">
            <v>0</v>
          </cell>
          <cell r="AO70334" t="b">
            <v>0</v>
          </cell>
          <cell r="AP70334" t="b">
            <v>0</v>
          </cell>
          <cell r="AQ70334" t="b">
            <v>0</v>
          </cell>
          <cell r="AR70334" t="b">
            <v>0</v>
          </cell>
          <cell r="AS70334" t="b">
            <v>0</v>
          </cell>
          <cell r="AT70334" t="b">
            <v>0</v>
          </cell>
          <cell r="AU70334" t="b">
            <v>0</v>
          </cell>
          <cell r="AV70334" t="b">
            <v>0</v>
          </cell>
          <cell r="AW70334" t="b">
            <v>0</v>
          </cell>
        </row>
        <row r="70335">
          <cell r="S70335" t="str">
            <v>MILLHILL</v>
          </cell>
          <cell r="AF70335">
            <v>1</v>
          </cell>
          <cell r="AG70335">
            <v>1</v>
          </cell>
          <cell r="AH70335">
            <v>1</v>
          </cell>
          <cell r="AI70335">
            <v>1</v>
          </cell>
          <cell r="AJ70335">
            <v>1</v>
          </cell>
          <cell r="AK70335" t="b">
            <v>0</v>
          </cell>
          <cell r="AL70335" t="b">
            <v>0</v>
          </cell>
          <cell r="AM70335" t="b">
            <v>0</v>
          </cell>
          <cell r="AN70335" t="b">
            <v>0</v>
          </cell>
          <cell r="AO70335" t="b">
            <v>0</v>
          </cell>
          <cell r="AP70335" t="b">
            <v>0</v>
          </cell>
          <cell r="AQ70335" t="b">
            <v>0</v>
          </cell>
          <cell r="AR70335" t="b">
            <v>0</v>
          </cell>
          <cell r="AS70335" t="b">
            <v>0</v>
          </cell>
          <cell r="AT70335" t="b">
            <v>0</v>
          </cell>
          <cell r="AU70335" t="b">
            <v>0</v>
          </cell>
          <cell r="AV70335" t="b">
            <v>0</v>
          </cell>
          <cell r="AW70335" t="b">
            <v>0</v>
          </cell>
        </row>
        <row r="70336">
          <cell r="S70336" t="str">
            <v>MILLHILL</v>
          </cell>
          <cell r="AF70336">
            <v>0</v>
          </cell>
          <cell r="AG70336">
            <v>0</v>
          </cell>
          <cell r="AH70336">
            <v>1</v>
          </cell>
          <cell r="AI70336">
            <v>1</v>
          </cell>
          <cell r="AJ70336">
            <v>1</v>
          </cell>
          <cell r="AK70336" t="b">
            <v>0</v>
          </cell>
          <cell r="AL70336" t="b">
            <v>0</v>
          </cell>
          <cell r="AM70336" t="b">
            <v>0</v>
          </cell>
          <cell r="AN70336" t="b">
            <v>0</v>
          </cell>
          <cell r="AO70336" t="b">
            <v>0</v>
          </cell>
          <cell r="AP70336" t="b">
            <v>0</v>
          </cell>
          <cell r="AQ70336" t="b">
            <v>0</v>
          </cell>
          <cell r="AR70336" t="b">
            <v>0</v>
          </cell>
          <cell r="AS70336" t="b">
            <v>0</v>
          </cell>
          <cell r="AT70336" t="b">
            <v>0</v>
          </cell>
          <cell r="AU70336" t="b">
            <v>0</v>
          </cell>
          <cell r="AV70336" t="b">
            <v>0</v>
          </cell>
          <cell r="AW70336" t="b">
            <v>0</v>
          </cell>
        </row>
        <row r="70337">
          <cell r="S70337" t="str">
            <v>SHIPLEY HILL</v>
          </cell>
          <cell r="AF70337">
            <v>0</v>
          </cell>
          <cell r="AG70337">
            <v>0</v>
          </cell>
          <cell r="AH70337">
            <v>0</v>
          </cell>
          <cell r="AI70337">
            <v>1</v>
          </cell>
          <cell r="AJ70337">
            <v>1</v>
          </cell>
          <cell r="AK70337" t="b">
            <v>0</v>
          </cell>
          <cell r="AL70337" t="b">
            <v>0</v>
          </cell>
          <cell r="AM70337" t="b">
            <v>0</v>
          </cell>
          <cell r="AN70337" t="b">
            <v>0</v>
          </cell>
          <cell r="AO70337" t="b">
            <v>0</v>
          </cell>
          <cell r="AP70337" t="b">
            <v>0</v>
          </cell>
          <cell r="AQ70337" t="b">
            <v>0</v>
          </cell>
          <cell r="AR70337" t="b">
            <v>0</v>
          </cell>
          <cell r="AS70337" t="b">
            <v>0</v>
          </cell>
          <cell r="AT70337" t="b">
            <v>0</v>
          </cell>
          <cell r="AU70337" t="b">
            <v>0</v>
          </cell>
          <cell r="AV70337" t="b">
            <v>0</v>
          </cell>
          <cell r="AW70337" t="b">
            <v>0</v>
          </cell>
        </row>
        <row r="70338">
          <cell r="S70338" t="str">
            <v>CEDMONT</v>
          </cell>
          <cell r="AF70338">
            <v>0</v>
          </cell>
          <cell r="AG70338">
            <v>0</v>
          </cell>
          <cell r="AH70338">
            <v>0</v>
          </cell>
          <cell r="AI70338">
            <v>0</v>
          </cell>
          <cell r="AJ70338">
            <v>1</v>
          </cell>
          <cell r="AK70338" t="b">
            <v>0</v>
          </cell>
          <cell r="AL70338" t="b">
            <v>0</v>
          </cell>
          <cell r="AM70338" t="b">
            <v>0</v>
          </cell>
          <cell r="AN70338" t="b">
            <v>0</v>
          </cell>
          <cell r="AO70338" t="b">
            <v>0</v>
          </cell>
          <cell r="AP70338" t="b">
            <v>0</v>
          </cell>
          <cell r="AQ70338" t="b">
            <v>0</v>
          </cell>
          <cell r="AR70338" t="b">
            <v>0</v>
          </cell>
          <cell r="AS70338" t="b">
            <v>0</v>
          </cell>
          <cell r="AT70338" t="b">
            <v>0</v>
          </cell>
          <cell r="AU70338" t="b">
            <v>0</v>
          </cell>
          <cell r="AV70338" t="b">
            <v>0</v>
          </cell>
          <cell r="AW70338" t="b">
            <v>0</v>
          </cell>
        </row>
        <row r="70339">
          <cell r="S70339" t="str">
            <v>CHERRY HILL</v>
          </cell>
          <cell r="AF70339">
            <v>0</v>
          </cell>
          <cell r="AG70339">
            <v>0</v>
          </cell>
          <cell r="AH70339">
            <v>0</v>
          </cell>
          <cell r="AI70339">
            <v>0</v>
          </cell>
          <cell r="AJ70339">
            <v>0</v>
          </cell>
          <cell r="AK70339" t="b">
            <v>0</v>
          </cell>
          <cell r="AL70339" t="b">
            <v>0</v>
          </cell>
          <cell r="AM70339" t="b">
            <v>0</v>
          </cell>
          <cell r="AN70339" t="b">
            <v>0</v>
          </cell>
          <cell r="AO70339" t="b">
            <v>0</v>
          </cell>
          <cell r="AP70339" t="b">
            <v>0</v>
          </cell>
          <cell r="AQ70339" t="b">
            <v>0</v>
          </cell>
          <cell r="AR70339" t="b">
            <v>0</v>
          </cell>
          <cell r="AS70339" t="b">
            <v>0</v>
          </cell>
          <cell r="AT70339" t="b">
            <v>0</v>
          </cell>
          <cell r="AU70339" t="b">
            <v>0</v>
          </cell>
          <cell r="AV70339" t="b">
            <v>0</v>
          </cell>
          <cell r="AW70339" t="b">
            <v>0</v>
          </cell>
        </row>
        <row r="70340">
          <cell r="S70340" t="str">
            <v>OLIVER</v>
          </cell>
          <cell r="AF70340">
            <v>1</v>
          </cell>
          <cell r="AG70340">
            <v>1</v>
          </cell>
          <cell r="AH70340">
            <v>1</v>
          </cell>
          <cell r="AI70340">
            <v>1</v>
          </cell>
          <cell r="AJ70340">
            <v>1</v>
          </cell>
          <cell r="AK70340" t="b">
            <v>0</v>
          </cell>
          <cell r="AL70340" t="b">
            <v>0</v>
          </cell>
          <cell r="AM70340" t="b">
            <v>0</v>
          </cell>
          <cell r="AN70340" t="b">
            <v>0</v>
          </cell>
          <cell r="AO70340" t="b">
            <v>0</v>
          </cell>
          <cell r="AP70340" t="b">
            <v>0</v>
          </cell>
          <cell r="AQ70340" t="b">
            <v>0</v>
          </cell>
          <cell r="AR70340" t="b">
            <v>0</v>
          </cell>
          <cell r="AS70340" t="b">
            <v>0</v>
          </cell>
          <cell r="AT70340" t="b">
            <v>0</v>
          </cell>
          <cell r="AU70340" t="b">
            <v>0</v>
          </cell>
          <cell r="AV70340" t="b">
            <v>0</v>
          </cell>
          <cell r="AW70340" t="b">
            <v>0</v>
          </cell>
        </row>
        <row r="70341">
          <cell r="S70341" t="str">
            <v>SHIPLEY HILL</v>
          </cell>
          <cell r="AF70341">
            <v>0</v>
          </cell>
          <cell r="AG70341">
            <v>0</v>
          </cell>
          <cell r="AH70341">
            <v>0</v>
          </cell>
          <cell r="AI70341">
            <v>0</v>
          </cell>
          <cell r="AJ70341">
            <v>1</v>
          </cell>
          <cell r="AK70341" t="b">
            <v>0</v>
          </cell>
          <cell r="AL70341" t="b">
            <v>0</v>
          </cell>
          <cell r="AM70341" t="b">
            <v>0</v>
          </cell>
          <cell r="AN70341" t="b">
            <v>0</v>
          </cell>
          <cell r="AO70341" t="b">
            <v>0</v>
          </cell>
          <cell r="AP70341" t="b">
            <v>0</v>
          </cell>
          <cell r="AQ70341" t="b">
            <v>0</v>
          </cell>
          <cell r="AR70341" t="b">
            <v>0</v>
          </cell>
          <cell r="AS70341" t="b">
            <v>0</v>
          </cell>
          <cell r="AT70341" t="b">
            <v>0</v>
          </cell>
          <cell r="AU70341" t="b">
            <v>0</v>
          </cell>
          <cell r="AV70341" t="b">
            <v>0</v>
          </cell>
          <cell r="AW70341" t="b">
            <v>0</v>
          </cell>
        </row>
        <row r="70342">
          <cell r="S70342" t="str">
            <v>FOUR BY FOUR</v>
          </cell>
          <cell r="AF70342">
            <v>1</v>
          </cell>
          <cell r="AG70342">
            <v>1</v>
          </cell>
          <cell r="AH70342">
            <v>1</v>
          </cell>
          <cell r="AI70342">
            <v>1</v>
          </cell>
          <cell r="AJ70342">
            <v>1</v>
          </cell>
          <cell r="AK70342" t="b">
            <v>0</v>
          </cell>
          <cell r="AL70342" t="b">
            <v>0</v>
          </cell>
          <cell r="AM70342" t="b">
            <v>0</v>
          </cell>
          <cell r="AN70342" t="b">
            <v>0</v>
          </cell>
          <cell r="AO70342" t="b">
            <v>0</v>
          </cell>
          <cell r="AP70342" t="b">
            <v>0</v>
          </cell>
          <cell r="AQ70342" t="b">
            <v>0</v>
          </cell>
          <cell r="AR70342" t="b">
            <v>0</v>
          </cell>
          <cell r="AS70342" t="b">
            <v>0</v>
          </cell>
          <cell r="AT70342" t="b">
            <v>0</v>
          </cell>
          <cell r="AU70342" t="b">
            <v>0</v>
          </cell>
          <cell r="AV70342" t="b">
            <v>0</v>
          </cell>
          <cell r="AW70342" t="b">
            <v>0</v>
          </cell>
        </row>
        <row r="70343">
          <cell r="S70343" t="str">
            <v>FRANKFORD</v>
          </cell>
          <cell r="AF70343">
            <v>0</v>
          </cell>
          <cell r="AG70343">
            <v>0</v>
          </cell>
          <cell r="AH70343">
            <v>0</v>
          </cell>
          <cell r="AI70343">
            <v>0</v>
          </cell>
          <cell r="AJ70343">
            <v>1</v>
          </cell>
          <cell r="AK70343" t="b">
            <v>0</v>
          </cell>
          <cell r="AL70343" t="b">
            <v>0</v>
          </cell>
          <cell r="AM70343" t="b">
            <v>0</v>
          </cell>
          <cell r="AN70343" t="b">
            <v>0</v>
          </cell>
          <cell r="AO70343" t="b">
            <v>0</v>
          </cell>
          <cell r="AP70343" t="b">
            <v>0</v>
          </cell>
          <cell r="AQ70343" t="b">
            <v>0</v>
          </cell>
          <cell r="AR70343" t="b">
            <v>0</v>
          </cell>
          <cell r="AS70343" t="b">
            <v>0</v>
          </cell>
          <cell r="AT70343" t="b">
            <v>0</v>
          </cell>
          <cell r="AU70343" t="b">
            <v>0</v>
          </cell>
          <cell r="AV70343" t="b">
            <v>0</v>
          </cell>
          <cell r="AW70343" t="b">
            <v>0</v>
          </cell>
        </row>
        <row r="70344">
          <cell r="S70344" t="str">
            <v>EASTERWOOD</v>
          </cell>
          <cell r="AF70344">
            <v>0</v>
          </cell>
          <cell r="AG70344">
            <v>0</v>
          </cell>
          <cell r="AH70344">
            <v>0</v>
          </cell>
          <cell r="AI70344">
            <v>0</v>
          </cell>
          <cell r="AJ70344">
            <v>0</v>
          </cell>
          <cell r="AK70344" t="b">
            <v>0</v>
          </cell>
          <cell r="AL70344" t="b">
            <v>0</v>
          </cell>
          <cell r="AM70344" t="b">
            <v>0</v>
          </cell>
          <cell r="AN70344" t="b">
            <v>0</v>
          </cell>
          <cell r="AO70344" t="b">
            <v>0</v>
          </cell>
          <cell r="AP70344" t="b">
            <v>0</v>
          </cell>
          <cell r="AQ70344" t="b">
            <v>0</v>
          </cell>
          <cell r="AR70344" t="b">
            <v>0</v>
          </cell>
          <cell r="AS70344" t="b">
            <v>0</v>
          </cell>
          <cell r="AT70344" t="b">
            <v>0</v>
          </cell>
          <cell r="AU70344" t="b">
            <v>0</v>
          </cell>
          <cell r="AV70344" t="b">
            <v>0</v>
          </cell>
          <cell r="AW70344" t="b">
            <v>0</v>
          </cell>
        </row>
        <row r="70345">
          <cell r="S70345" t="str">
            <v>EASTERWOOD</v>
          </cell>
          <cell r="AF70345">
            <v>1</v>
          </cell>
          <cell r="AG70345">
            <v>1</v>
          </cell>
          <cell r="AH70345">
            <v>1</v>
          </cell>
          <cell r="AI70345">
            <v>1</v>
          </cell>
          <cell r="AJ70345">
            <v>1</v>
          </cell>
          <cell r="AK70345" t="b">
            <v>0</v>
          </cell>
          <cell r="AL70345" t="b">
            <v>0</v>
          </cell>
          <cell r="AM70345" t="b">
            <v>0</v>
          </cell>
          <cell r="AN70345" t="b">
            <v>0</v>
          </cell>
          <cell r="AO70345" t="b">
            <v>0</v>
          </cell>
          <cell r="AP70345" t="b">
            <v>0</v>
          </cell>
          <cell r="AQ70345" t="b">
            <v>0</v>
          </cell>
          <cell r="AR70345" t="b">
            <v>0</v>
          </cell>
          <cell r="AS70345" t="b">
            <v>0</v>
          </cell>
          <cell r="AT70345" t="b">
            <v>0</v>
          </cell>
          <cell r="AU70345" t="b">
            <v>0</v>
          </cell>
          <cell r="AV70345" t="b">
            <v>0</v>
          </cell>
          <cell r="AW70345" t="b">
            <v>0</v>
          </cell>
        </row>
        <row r="70346">
          <cell r="S70346" t="str">
            <v>SANDTOWN-WINCHESTER</v>
          </cell>
          <cell r="AF70346">
            <v>0</v>
          </cell>
          <cell r="AG70346">
            <v>0</v>
          </cell>
          <cell r="AH70346">
            <v>0</v>
          </cell>
          <cell r="AI70346">
            <v>0</v>
          </cell>
          <cell r="AJ70346">
            <v>1</v>
          </cell>
          <cell r="AK70346" t="b">
            <v>0</v>
          </cell>
          <cell r="AL70346" t="b">
            <v>0</v>
          </cell>
          <cell r="AM70346" t="b">
            <v>0</v>
          </cell>
          <cell r="AN70346" t="b">
            <v>0</v>
          </cell>
          <cell r="AO70346" t="b">
            <v>0</v>
          </cell>
          <cell r="AP70346" t="b">
            <v>0</v>
          </cell>
          <cell r="AQ70346" t="b">
            <v>0</v>
          </cell>
          <cell r="AR70346" t="b">
            <v>0</v>
          </cell>
          <cell r="AS70346" t="b">
            <v>0</v>
          </cell>
          <cell r="AT70346" t="b">
            <v>0</v>
          </cell>
          <cell r="AU70346" t="b">
            <v>0</v>
          </cell>
          <cell r="AV70346" t="b">
            <v>0</v>
          </cell>
          <cell r="AW70346" t="b">
            <v>0</v>
          </cell>
        </row>
        <row r="70347">
          <cell r="S70347" t="str">
            <v>MIDTOWN-EDMONDSON</v>
          </cell>
          <cell r="AF70347">
            <v>1</v>
          </cell>
          <cell r="AG70347">
            <v>1</v>
          </cell>
          <cell r="AH70347">
            <v>1</v>
          </cell>
          <cell r="AI70347">
            <v>1</v>
          </cell>
          <cell r="AJ70347">
            <v>1</v>
          </cell>
          <cell r="AK70347" t="b">
            <v>0</v>
          </cell>
          <cell r="AL70347" t="b">
            <v>0</v>
          </cell>
          <cell r="AM70347" t="b">
            <v>0</v>
          </cell>
          <cell r="AN70347" t="b">
            <v>0</v>
          </cell>
          <cell r="AO70347" t="b">
            <v>0</v>
          </cell>
          <cell r="AP70347" t="b">
            <v>0</v>
          </cell>
          <cell r="AQ70347" t="b">
            <v>0</v>
          </cell>
          <cell r="AR70347" t="b">
            <v>0</v>
          </cell>
          <cell r="AS70347" t="b">
            <v>0</v>
          </cell>
          <cell r="AT70347" t="b">
            <v>0</v>
          </cell>
          <cell r="AU70347" t="b">
            <v>0</v>
          </cell>
          <cell r="AV70347" t="b">
            <v>0</v>
          </cell>
          <cell r="AW70347" t="b">
            <v>0</v>
          </cell>
        </row>
        <row r="70348">
          <cell r="S70348" t="str">
            <v>HARLEM PARK</v>
          </cell>
          <cell r="AF70348">
            <v>1</v>
          </cell>
          <cell r="AG70348">
            <v>1</v>
          </cell>
          <cell r="AH70348">
            <v>1</v>
          </cell>
          <cell r="AI70348">
            <v>1</v>
          </cell>
          <cell r="AJ70348">
            <v>1</v>
          </cell>
          <cell r="AK70348" t="b">
            <v>0</v>
          </cell>
          <cell r="AL70348" t="b">
            <v>0</v>
          </cell>
          <cell r="AM70348" t="b">
            <v>0</v>
          </cell>
          <cell r="AN70348" t="b">
            <v>0</v>
          </cell>
          <cell r="AO70348" t="b">
            <v>0</v>
          </cell>
          <cell r="AP70348" t="b">
            <v>0</v>
          </cell>
          <cell r="AQ70348" t="b">
            <v>0</v>
          </cell>
          <cell r="AR70348" t="b">
            <v>0</v>
          </cell>
          <cell r="AS70348" t="b">
            <v>0</v>
          </cell>
          <cell r="AT70348" t="b">
            <v>0</v>
          </cell>
          <cell r="AU70348" t="b">
            <v>0</v>
          </cell>
          <cell r="AV70348" t="b">
            <v>0</v>
          </cell>
          <cell r="AW70348" t="b">
            <v>0</v>
          </cell>
        </row>
        <row r="70349">
          <cell r="S70349" t="str">
            <v>MIDTOWN-EDMONDSON</v>
          </cell>
          <cell r="AF70349">
            <v>0</v>
          </cell>
          <cell r="AG70349">
            <v>1</v>
          </cell>
          <cell r="AH70349">
            <v>1</v>
          </cell>
          <cell r="AI70349">
            <v>1</v>
          </cell>
          <cell r="AJ70349">
            <v>1</v>
          </cell>
          <cell r="AK70349" t="b">
            <v>0</v>
          </cell>
          <cell r="AL70349" t="b">
            <v>0</v>
          </cell>
          <cell r="AM70349" t="b">
            <v>0</v>
          </cell>
          <cell r="AN70349" t="b">
            <v>0</v>
          </cell>
          <cell r="AO70349" t="b">
            <v>0</v>
          </cell>
          <cell r="AP70349" t="b">
            <v>0</v>
          </cell>
          <cell r="AQ70349" t="b">
            <v>0</v>
          </cell>
          <cell r="AR70349" t="b">
            <v>0</v>
          </cell>
          <cell r="AS70349" t="b">
            <v>0</v>
          </cell>
          <cell r="AT70349" t="b">
            <v>0</v>
          </cell>
          <cell r="AU70349" t="b">
            <v>0</v>
          </cell>
          <cell r="AV70349" t="b">
            <v>0</v>
          </cell>
          <cell r="AW70349" t="b">
            <v>0</v>
          </cell>
        </row>
        <row r="70350">
          <cell r="S70350" t="str">
            <v>HARLEM PARK</v>
          </cell>
          <cell r="AF70350">
            <v>0</v>
          </cell>
          <cell r="AG70350">
            <v>1</v>
          </cell>
          <cell r="AH70350">
            <v>1</v>
          </cell>
          <cell r="AI70350">
            <v>1</v>
          </cell>
          <cell r="AJ70350">
            <v>1</v>
          </cell>
          <cell r="AK70350" t="b">
            <v>0</v>
          </cell>
          <cell r="AL70350" t="b">
            <v>0</v>
          </cell>
          <cell r="AM70350" t="b">
            <v>0</v>
          </cell>
          <cell r="AN70350" t="b">
            <v>0</v>
          </cell>
          <cell r="AO70350" t="b">
            <v>0</v>
          </cell>
          <cell r="AP70350" t="b">
            <v>0</v>
          </cell>
          <cell r="AQ70350" t="b">
            <v>0</v>
          </cell>
          <cell r="AR70350" t="b">
            <v>0</v>
          </cell>
          <cell r="AS70350" t="b">
            <v>0</v>
          </cell>
          <cell r="AT70350" t="b">
            <v>0</v>
          </cell>
          <cell r="AU70350" t="b">
            <v>0</v>
          </cell>
          <cell r="AV70350" t="b">
            <v>0</v>
          </cell>
          <cell r="AW70350" t="b">
            <v>0</v>
          </cell>
        </row>
        <row r="70351">
          <cell r="S70351" t="str">
            <v>HARLEM PARK</v>
          </cell>
          <cell r="AF70351">
            <v>1</v>
          </cell>
          <cell r="AG70351">
            <v>1</v>
          </cell>
          <cell r="AH70351">
            <v>1</v>
          </cell>
          <cell r="AI70351">
            <v>1</v>
          </cell>
          <cell r="AJ70351">
            <v>1</v>
          </cell>
          <cell r="AK70351" t="b">
            <v>0</v>
          </cell>
          <cell r="AL70351" t="b">
            <v>0</v>
          </cell>
          <cell r="AM70351" t="b">
            <v>0</v>
          </cell>
          <cell r="AN70351" t="b">
            <v>0</v>
          </cell>
          <cell r="AO70351" t="b">
            <v>0</v>
          </cell>
          <cell r="AP70351" t="b">
            <v>0</v>
          </cell>
          <cell r="AQ70351" t="b">
            <v>0</v>
          </cell>
          <cell r="AR70351" t="b">
            <v>0</v>
          </cell>
          <cell r="AS70351" t="b">
            <v>0</v>
          </cell>
          <cell r="AT70351" t="b">
            <v>0</v>
          </cell>
          <cell r="AU70351" t="b">
            <v>0</v>
          </cell>
          <cell r="AV70351" t="b">
            <v>0</v>
          </cell>
          <cell r="AW70351" t="b">
            <v>0</v>
          </cell>
        </row>
        <row r="70352">
          <cell r="S70352" t="str">
            <v>PENROSE/FAYETTE STREET OUTREAC</v>
          </cell>
          <cell r="AF70352">
            <v>1</v>
          </cell>
          <cell r="AG70352">
            <v>1</v>
          </cell>
          <cell r="AH70352">
            <v>1</v>
          </cell>
          <cell r="AI70352">
            <v>1</v>
          </cell>
          <cell r="AJ70352">
            <v>1</v>
          </cell>
          <cell r="AK70352" t="b">
            <v>0</v>
          </cell>
          <cell r="AL70352" t="b">
            <v>0</v>
          </cell>
          <cell r="AM70352" t="b">
            <v>0</v>
          </cell>
          <cell r="AN70352" t="b">
            <v>0</v>
          </cell>
          <cell r="AO70352" t="b">
            <v>0</v>
          </cell>
          <cell r="AP70352" t="b">
            <v>0</v>
          </cell>
          <cell r="AQ70352" t="b">
            <v>0</v>
          </cell>
          <cell r="AR70352" t="b">
            <v>0</v>
          </cell>
          <cell r="AS70352" t="b">
            <v>0</v>
          </cell>
          <cell r="AT70352" t="b">
            <v>0</v>
          </cell>
          <cell r="AU70352" t="b">
            <v>0</v>
          </cell>
          <cell r="AV70352" t="b">
            <v>0</v>
          </cell>
          <cell r="AW70352" t="b">
            <v>0</v>
          </cell>
        </row>
        <row r="70353">
          <cell r="S70353" t="str">
            <v>CARROLLTON RIDGE</v>
          </cell>
          <cell r="AF70353">
            <v>1</v>
          </cell>
          <cell r="AG70353">
            <v>1</v>
          </cell>
          <cell r="AH70353">
            <v>1</v>
          </cell>
          <cell r="AI70353">
            <v>1</v>
          </cell>
          <cell r="AJ70353">
            <v>1</v>
          </cell>
          <cell r="AK70353" t="b">
            <v>0</v>
          </cell>
          <cell r="AL70353" t="b">
            <v>0</v>
          </cell>
          <cell r="AM70353" t="b">
            <v>0</v>
          </cell>
          <cell r="AN70353" t="b">
            <v>0</v>
          </cell>
          <cell r="AO70353" t="b">
            <v>0</v>
          </cell>
          <cell r="AP70353" t="b">
            <v>0</v>
          </cell>
          <cell r="AQ70353" t="b">
            <v>0</v>
          </cell>
          <cell r="AR70353" t="b">
            <v>0</v>
          </cell>
          <cell r="AS70353" t="b">
            <v>0</v>
          </cell>
          <cell r="AT70353" t="b">
            <v>0</v>
          </cell>
          <cell r="AU70353" t="b">
            <v>0</v>
          </cell>
          <cell r="AV70353" t="b">
            <v>0</v>
          </cell>
          <cell r="AW70353" t="b">
            <v>0</v>
          </cell>
        </row>
        <row r="70354">
          <cell r="S70354" t="str">
            <v>UPTON</v>
          </cell>
          <cell r="AF70354">
            <v>1</v>
          </cell>
          <cell r="AG70354">
            <v>1</v>
          </cell>
          <cell r="AH70354">
            <v>1</v>
          </cell>
          <cell r="AI70354">
            <v>1</v>
          </cell>
          <cell r="AJ70354">
            <v>1</v>
          </cell>
          <cell r="AK70354" t="b">
            <v>0</v>
          </cell>
          <cell r="AL70354" t="b">
            <v>0</v>
          </cell>
          <cell r="AM70354" t="b">
            <v>0</v>
          </cell>
          <cell r="AN70354" t="b">
            <v>0</v>
          </cell>
          <cell r="AO70354" t="b">
            <v>0</v>
          </cell>
          <cell r="AP70354" t="b">
            <v>0</v>
          </cell>
          <cell r="AQ70354" t="b">
            <v>0</v>
          </cell>
          <cell r="AR70354" t="b">
            <v>0</v>
          </cell>
          <cell r="AS70354" t="b">
            <v>0</v>
          </cell>
          <cell r="AT70354" t="b">
            <v>0</v>
          </cell>
          <cell r="AU70354" t="b">
            <v>0</v>
          </cell>
          <cell r="AV70354" t="b">
            <v>0</v>
          </cell>
          <cell r="AW70354" t="b">
            <v>0</v>
          </cell>
        </row>
        <row r="70355">
          <cell r="S70355" t="str">
            <v>WASHINGTON VILLAGE</v>
          </cell>
          <cell r="AF70355">
            <v>1</v>
          </cell>
          <cell r="AG70355">
            <v>1</v>
          </cell>
          <cell r="AH70355">
            <v>1</v>
          </cell>
          <cell r="AI70355">
            <v>1</v>
          </cell>
          <cell r="AJ70355">
            <v>1</v>
          </cell>
          <cell r="AK70355" t="b">
            <v>0</v>
          </cell>
          <cell r="AL70355" t="b">
            <v>0</v>
          </cell>
          <cell r="AM70355" t="b">
            <v>0</v>
          </cell>
          <cell r="AN70355" t="b">
            <v>0</v>
          </cell>
          <cell r="AO70355" t="b">
            <v>0</v>
          </cell>
          <cell r="AP70355" t="b">
            <v>0</v>
          </cell>
          <cell r="AQ70355" t="b">
            <v>0</v>
          </cell>
          <cell r="AR70355" t="b">
            <v>0</v>
          </cell>
          <cell r="AS70355" t="b">
            <v>0</v>
          </cell>
          <cell r="AT70355" t="b">
            <v>0</v>
          </cell>
          <cell r="AU70355" t="b">
            <v>0</v>
          </cell>
          <cell r="AV70355" t="b">
            <v>0</v>
          </cell>
          <cell r="AW70355" t="b">
            <v>0</v>
          </cell>
        </row>
        <row r="70356">
          <cell r="S70356" t="str">
            <v>OLDTOWN</v>
          </cell>
          <cell r="AF70356">
            <v>0</v>
          </cell>
          <cell r="AG70356">
            <v>0</v>
          </cell>
          <cell r="AH70356">
            <v>1</v>
          </cell>
          <cell r="AI70356">
            <v>1</v>
          </cell>
          <cell r="AJ70356">
            <v>1</v>
          </cell>
          <cell r="AK70356" t="b">
            <v>0</v>
          </cell>
          <cell r="AL70356" t="b">
            <v>0</v>
          </cell>
          <cell r="AM70356" t="b">
            <v>0</v>
          </cell>
          <cell r="AN70356" t="b">
            <v>0</v>
          </cell>
          <cell r="AO70356" t="b">
            <v>0</v>
          </cell>
          <cell r="AP70356" t="b">
            <v>0</v>
          </cell>
          <cell r="AQ70356" t="b">
            <v>0</v>
          </cell>
          <cell r="AR70356" t="b">
            <v>0</v>
          </cell>
          <cell r="AS70356" t="b">
            <v>0</v>
          </cell>
          <cell r="AT70356" t="b">
            <v>0</v>
          </cell>
          <cell r="AU70356" t="b">
            <v>0</v>
          </cell>
          <cell r="AV70356" t="b">
            <v>0</v>
          </cell>
          <cell r="AW70356" t="b">
            <v>0</v>
          </cell>
        </row>
        <row r="70357">
          <cell r="S70357" t="str">
            <v>BROADWAY EAST</v>
          </cell>
          <cell r="AF70357">
            <v>1</v>
          </cell>
          <cell r="AG70357">
            <v>1</v>
          </cell>
          <cell r="AH70357">
            <v>1</v>
          </cell>
          <cell r="AI70357">
            <v>1</v>
          </cell>
          <cell r="AJ70357">
            <v>1</v>
          </cell>
          <cell r="AK70357" t="b">
            <v>0</v>
          </cell>
          <cell r="AL70357" t="b">
            <v>0</v>
          </cell>
          <cell r="AM70357" t="b">
            <v>0</v>
          </cell>
          <cell r="AN70357" t="b">
            <v>0</v>
          </cell>
          <cell r="AO70357" t="b">
            <v>0</v>
          </cell>
          <cell r="AP70357" t="b">
            <v>0</v>
          </cell>
          <cell r="AQ70357" t="b">
            <v>0</v>
          </cell>
          <cell r="AR70357" t="b">
            <v>0</v>
          </cell>
          <cell r="AS70357" t="b">
            <v>0</v>
          </cell>
          <cell r="AT70357" t="b">
            <v>0</v>
          </cell>
          <cell r="AU70357" t="b">
            <v>0</v>
          </cell>
          <cell r="AV70357" t="b">
            <v>0</v>
          </cell>
          <cell r="AW70357" t="b">
            <v>0</v>
          </cell>
        </row>
        <row r="70358">
          <cell r="S70358" t="str">
            <v>BROADWAY EAST</v>
          </cell>
          <cell r="AF70358">
            <v>1</v>
          </cell>
          <cell r="AG70358">
            <v>1</v>
          </cell>
          <cell r="AH70358">
            <v>1</v>
          </cell>
          <cell r="AI70358">
            <v>1</v>
          </cell>
          <cell r="AJ70358">
            <v>1</v>
          </cell>
          <cell r="AK70358" t="b">
            <v>0</v>
          </cell>
          <cell r="AL70358" t="b">
            <v>0</v>
          </cell>
          <cell r="AM70358" t="b">
            <v>0</v>
          </cell>
          <cell r="AN70358" t="b">
            <v>0</v>
          </cell>
          <cell r="AO70358" t="b">
            <v>0</v>
          </cell>
          <cell r="AP70358" t="b">
            <v>0</v>
          </cell>
          <cell r="AQ70358" t="b">
            <v>0</v>
          </cell>
          <cell r="AR70358" t="b">
            <v>0</v>
          </cell>
          <cell r="AS70358" t="b">
            <v>0</v>
          </cell>
          <cell r="AT70358" t="b">
            <v>0</v>
          </cell>
          <cell r="AU70358" t="b">
            <v>0</v>
          </cell>
          <cell r="AV70358" t="b">
            <v>0</v>
          </cell>
          <cell r="AW70358" t="b">
            <v>0</v>
          </cell>
        </row>
        <row r="70359">
          <cell r="S70359" t="str">
            <v>BROADWAY EAST</v>
          </cell>
          <cell r="AF70359">
            <v>0</v>
          </cell>
          <cell r="AG70359">
            <v>0</v>
          </cell>
          <cell r="AH70359">
            <v>1</v>
          </cell>
          <cell r="AI70359">
            <v>1</v>
          </cell>
          <cell r="AJ70359">
            <v>1</v>
          </cell>
          <cell r="AK70359" t="b">
            <v>0</v>
          </cell>
          <cell r="AL70359" t="b">
            <v>0</v>
          </cell>
          <cell r="AM70359" t="b">
            <v>0</v>
          </cell>
          <cell r="AN70359" t="b">
            <v>0</v>
          </cell>
          <cell r="AO70359" t="b">
            <v>0</v>
          </cell>
          <cell r="AP70359" t="b">
            <v>0</v>
          </cell>
          <cell r="AQ70359" t="b">
            <v>0</v>
          </cell>
          <cell r="AR70359" t="b">
            <v>0</v>
          </cell>
          <cell r="AS70359" t="b">
            <v>0</v>
          </cell>
          <cell r="AT70359" t="b">
            <v>0</v>
          </cell>
          <cell r="AU70359" t="b">
            <v>0</v>
          </cell>
          <cell r="AV70359" t="b">
            <v>0</v>
          </cell>
          <cell r="AW70359" t="b">
            <v>0</v>
          </cell>
        </row>
        <row r="70360">
          <cell r="S70360" t="str">
            <v>SHIPLEY HILL</v>
          </cell>
          <cell r="AF70360">
            <v>0</v>
          </cell>
          <cell r="AG70360">
            <v>0</v>
          </cell>
          <cell r="AH70360">
            <v>0</v>
          </cell>
          <cell r="AI70360">
            <v>0</v>
          </cell>
          <cell r="AJ70360">
            <v>0</v>
          </cell>
          <cell r="AK70360" t="b">
            <v>0</v>
          </cell>
          <cell r="AL70360" t="b">
            <v>0</v>
          </cell>
          <cell r="AM70360" t="b">
            <v>0</v>
          </cell>
          <cell r="AN70360" t="b">
            <v>0</v>
          </cell>
          <cell r="AO70360" t="b">
            <v>0</v>
          </cell>
          <cell r="AP70360" t="b">
            <v>0</v>
          </cell>
          <cell r="AQ70360" t="b">
            <v>0</v>
          </cell>
          <cell r="AR70360" t="b">
            <v>0</v>
          </cell>
          <cell r="AS70360" t="b">
            <v>0</v>
          </cell>
          <cell r="AT70360" t="b">
            <v>0</v>
          </cell>
          <cell r="AU70360" t="b">
            <v>0</v>
          </cell>
          <cell r="AV70360" t="b">
            <v>0</v>
          </cell>
          <cell r="AW70360" t="b">
            <v>0</v>
          </cell>
        </row>
        <row r="70361">
          <cell r="S70361" t="str">
            <v>FOREST PARK</v>
          </cell>
          <cell r="AF70361">
            <v>0</v>
          </cell>
          <cell r="AG70361">
            <v>0</v>
          </cell>
          <cell r="AH70361">
            <v>0</v>
          </cell>
          <cell r="AI70361">
            <v>0</v>
          </cell>
          <cell r="AJ70361">
            <v>1</v>
          </cell>
          <cell r="AK70361" t="b">
            <v>0</v>
          </cell>
          <cell r="AL70361" t="b">
            <v>0</v>
          </cell>
          <cell r="AM70361" t="b">
            <v>0</v>
          </cell>
          <cell r="AN70361" t="b">
            <v>0</v>
          </cell>
          <cell r="AO70361" t="b">
            <v>0</v>
          </cell>
          <cell r="AP70361" t="b">
            <v>0</v>
          </cell>
          <cell r="AQ70361" t="b">
            <v>0</v>
          </cell>
          <cell r="AR70361" t="b">
            <v>0</v>
          </cell>
          <cell r="AS70361" t="b">
            <v>0</v>
          </cell>
          <cell r="AT70361" t="b">
            <v>0</v>
          </cell>
          <cell r="AU70361" t="b">
            <v>0</v>
          </cell>
          <cell r="AV70361" t="b">
            <v>0</v>
          </cell>
          <cell r="AW70361" t="b">
            <v>0</v>
          </cell>
        </row>
        <row r="70362">
          <cell r="S70362" t="str">
            <v>FOREST PARK</v>
          </cell>
          <cell r="AF70362">
            <v>0</v>
          </cell>
          <cell r="AG70362">
            <v>0</v>
          </cell>
          <cell r="AH70362">
            <v>1</v>
          </cell>
          <cell r="AI70362">
            <v>1</v>
          </cell>
          <cell r="AJ70362">
            <v>1</v>
          </cell>
          <cell r="AK70362" t="b">
            <v>0</v>
          </cell>
          <cell r="AL70362" t="b">
            <v>0</v>
          </cell>
          <cell r="AM70362" t="b">
            <v>0</v>
          </cell>
          <cell r="AN70362" t="b">
            <v>0</v>
          </cell>
          <cell r="AO70362" t="b">
            <v>0</v>
          </cell>
          <cell r="AP70362" t="b">
            <v>0</v>
          </cell>
          <cell r="AQ70362" t="b">
            <v>0</v>
          </cell>
          <cell r="AR70362" t="b">
            <v>0</v>
          </cell>
          <cell r="AS70362" t="b">
            <v>0</v>
          </cell>
          <cell r="AT70362" t="b">
            <v>0</v>
          </cell>
          <cell r="AU70362" t="b">
            <v>0</v>
          </cell>
          <cell r="AV70362" t="b">
            <v>0</v>
          </cell>
          <cell r="AW70362" t="b">
            <v>0</v>
          </cell>
        </row>
        <row r="70363">
          <cell r="S70363" t="str">
            <v>WALBROOK</v>
          </cell>
          <cell r="AF70363">
            <v>0</v>
          </cell>
          <cell r="AG70363">
            <v>0</v>
          </cell>
          <cell r="AH70363">
            <v>0</v>
          </cell>
          <cell r="AI70363">
            <v>0</v>
          </cell>
          <cell r="AJ70363">
            <v>1</v>
          </cell>
          <cell r="AK70363" t="b">
            <v>0</v>
          </cell>
          <cell r="AL70363" t="b">
            <v>0</v>
          </cell>
          <cell r="AM70363" t="b">
            <v>0</v>
          </cell>
          <cell r="AN70363" t="b">
            <v>0</v>
          </cell>
          <cell r="AO70363" t="b">
            <v>0</v>
          </cell>
          <cell r="AP70363" t="b">
            <v>0</v>
          </cell>
          <cell r="AQ70363" t="b">
            <v>0</v>
          </cell>
          <cell r="AR70363" t="b">
            <v>0</v>
          </cell>
          <cell r="AS70363" t="b">
            <v>0</v>
          </cell>
          <cell r="AT70363" t="b">
            <v>0</v>
          </cell>
          <cell r="AU70363" t="b">
            <v>0</v>
          </cell>
          <cell r="AV70363" t="b">
            <v>0</v>
          </cell>
          <cell r="AW70363" t="b">
            <v>0</v>
          </cell>
        </row>
        <row r="70364">
          <cell r="S70364" t="str">
            <v>RESERVOIR HILL</v>
          </cell>
          <cell r="AF70364">
            <v>1</v>
          </cell>
          <cell r="AG70364">
            <v>1</v>
          </cell>
          <cell r="AH70364">
            <v>1</v>
          </cell>
          <cell r="AI70364">
            <v>1</v>
          </cell>
          <cell r="AJ70364">
            <v>1</v>
          </cell>
          <cell r="AK70364" t="b">
            <v>0</v>
          </cell>
          <cell r="AL70364" t="b">
            <v>0</v>
          </cell>
          <cell r="AM70364" t="b">
            <v>0</v>
          </cell>
          <cell r="AN70364" t="b">
            <v>0</v>
          </cell>
          <cell r="AO70364" t="b">
            <v>0</v>
          </cell>
          <cell r="AP70364" t="b">
            <v>0</v>
          </cell>
          <cell r="AQ70364" t="b">
            <v>0</v>
          </cell>
          <cell r="AR70364" t="b">
            <v>0</v>
          </cell>
          <cell r="AS70364" t="b">
            <v>0</v>
          </cell>
          <cell r="AT70364" t="b">
            <v>0</v>
          </cell>
          <cell r="AU70364" t="b">
            <v>0</v>
          </cell>
          <cell r="AV70364" t="b">
            <v>0</v>
          </cell>
          <cell r="AW70364" t="b">
            <v>0</v>
          </cell>
        </row>
        <row r="70365">
          <cell r="S70365" t="str">
            <v>RESERVOIR HILL</v>
          </cell>
          <cell r="AF70365">
            <v>1</v>
          </cell>
          <cell r="AG70365">
            <v>1</v>
          </cell>
          <cell r="AH70365">
            <v>1</v>
          </cell>
          <cell r="AI70365">
            <v>1</v>
          </cell>
          <cell r="AJ70365">
            <v>1</v>
          </cell>
          <cell r="AK70365" t="b">
            <v>0</v>
          </cell>
          <cell r="AL70365" t="b">
            <v>0</v>
          </cell>
          <cell r="AM70365" t="b">
            <v>0</v>
          </cell>
          <cell r="AN70365" t="b">
            <v>0</v>
          </cell>
          <cell r="AO70365" t="b">
            <v>0</v>
          </cell>
          <cell r="AP70365" t="b">
            <v>0</v>
          </cell>
          <cell r="AQ70365" t="b">
            <v>0</v>
          </cell>
          <cell r="AR70365" t="b">
            <v>0</v>
          </cell>
          <cell r="AS70365" t="b">
            <v>0</v>
          </cell>
          <cell r="AT70365" t="b">
            <v>0</v>
          </cell>
          <cell r="AU70365" t="b">
            <v>0</v>
          </cell>
          <cell r="AV70365" t="b">
            <v>0</v>
          </cell>
          <cell r="AW70365" t="b">
            <v>0</v>
          </cell>
        </row>
        <row r="70366">
          <cell r="S70366" t="str">
            <v>COLDSTREAM HOMESTEAD MONTEBELL</v>
          </cell>
          <cell r="AF70366">
            <v>0</v>
          </cell>
          <cell r="AG70366">
            <v>0</v>
          </cell>
          <cell r="AH70366">
            <v>0</v>
          </cell>
          <cell r="AI70366">
            <v>0</v>
          </cell>
          <cell r="AJ70366">
            <v>1</v>
          </cell>
          <cell r="AK70366" t="b">
            <v>0</v>
          </cell>
          <cell r="AL70366" t="b">
            <v>0</v>
          </cell>
          <cell r="AM70366" t="b">
            <v>0</v>
          </cell>
          <cell r="AN70366" t="b">
            <v>0</v>
          </cell>
          <cell r="AO70366" t="b">
            <v>0</v>
          </cell>
          <cell r="AP70366" t="b">
            <v>0</v>
          </cell>
          <cell r="AQ70366" t="b">
            <v>0</v>
          </cell>
          <cell r="AR70366" t="b">
            <v>0</v>
          </cell>
          <cell r="AS70366" t="b">
            <v>0</v>
          </cell>
          <cell r="AT70366" t="b">
            <v>0</v>
          </cell>
          <cell r="AU70366" t="b">
            <v>0</v>
          </cell>
          <cell r="AV70366" t="b">
            <v>0</v>
          </cell>
          <cell r="AW70366" t="b">
            <v>0</v>
          </cell>
        </row>
        <row r="70367">
          <cell r="S70367" t="str">
            <v>CENTRAL FOREST PARK</v>
          </cell>
          <cell r="AF70367">
            <v>0</v>
          </cell>
          <cell r="AG70367">
            <v>0</v>
          </cell>
          <cell r="AH70367">
            <v>1</v>
          </cell>
          <cell r="AI70367">
            <v>1</v>
          </cell>
          <cell r="AJ70367">
            <v>1</v>
          </cell>
          <cell r="AK70367" t="b">
            <v>0</v>
          </cell>
          <cell r="AL70367" t="b">
            <v>0</v>
          </cell>
          <cell r="AM70367" t="b">
            <v>0</v>
          </cell>
          <cell r="AN70367" t="b">
            <v>0</v>
          </cell>
          <cell r="AO70367" t="b">
            <v>0</v>
          </cell>
          <cell r="AP70367" t="b">
            <v>0</v>
          </cell>
          <cell r="AQ70367" t="b">
            <v>0</v>
          </cell>
          <cell r="AR70367" t="b">
            <v>0</v>
          </cell>
          <cell r="AS70367" t="b">
            <v>0</v>
          </cell>
          <cell r="AT70367" t="b">
            <v>0</v>
          </cell>
          <cell r="AU70367" t="b">
            <v>0</v>
          </cell>
          <cell r="AV70367" t="b">
            <v>0</v>
          </cell>
          <cell r="AW70367" t="b">
            <v>0</v>
          </cell>
        </row>
        <row r="70368">
          <cell r="S70368" t="str">
            <v>SHIPLEY HILL</v>
          </cell>
          <cell r="AF70368">
            <v>1</v>
          </cell>
          <cell r="AG70368">
            <v>1</v>
          </cell>
          <cell r="AH70368">
            <v>1</v>
          </cell>
          <cell r="AI70368">
            <v>1</v>
          </cell>
          <cell r="AJ70368">
            <v>1</v>
          </cell>
          <cell r="AK70368" t="b">
            <v>0</v>
          </cell>
          <cell r="AL70368" t="b">
            <v>0</v>
          </cell>
          <cell r="AM70368" t="b">
            <v>0</v>
          </cell>
          <cell r="AN70368" t="b">
            <v>0</v>
          </cell>
          <cell r="AO70368" t="b">
            <v>0</v>
          </cell>
          <cell r="AP70368" t="b">
            <v>0</v>
          </cell>
          <cell r="AQ70368" t="b">
            <v>0</v>
          </cell>
          <cell r="AR70368" t="b">
            <v>0</v>
          </cell>
          <cell r="AS70368" t="b">
            <v>0</v>
          </cell>
          <cell r="AT70368" t="b">
            <v>0</v>
          </cell>
          <cell r="AU70368" t="b">
            <v>0</v>
          </cell>
          <cell r="AV70368" t="b">
            <v>0</v>
          </cell>
          <cell r="AW70368" t="b">
            <v>0</v>
          </cell>
        </row>
        <row r="70369">
          <cell r="S70369" t="str">
            <v>SHIPLEY HILL</v>
          </cell>
          <cell r="AF70369">
            <v>1</v>
          </cell>
          <cell r="AG70369">
            <v>1</v>
          </cell>
          <cell r="AH70369">
            <v>1</v>
          </cell>
          <cell r="AI70369">
            <v>1</v>
          </cell>
          <cell r="AJ70369">
            <v>1</v>
          </cell>
          <cell r="AK70369" t="b">
            <v>0</v>
          </cell>
          <cell r="AL70369" t="b">
            <v>0</v>
          </cell>
          <cell r="AM70369" t="b">
            <v>0</v>
          </cell>
          <cell r="AN70369" t="b">
            <v>0</v>
          </cell>
          <cell r="AO70369" t="b">
            <v>0</v>
          </cell>
          <cell r="AP70369" t="b">
            <v>0</v>
          </cell>
          <cell r="AQ70369" t="b">
            <v>0</v>
          </cell>
          <cell r="AR70369" t="b">
            <v>0</v>
          </cell>
          <cell r="AS70369" t="b">
            <v>0</v>
          </cell>
          <cell r="AT70369" t="b">
            <v>0</v>
          </cell>
          <cell r="AU70369" t="b">
            <v>0</v>
          </cell>
          <cell r="AV70369" t="b">
            <v>0</v>
          </cell>
          <cell r="AW70369" t="b">
            <v>0</v>
          </cell>
        </row>
        <row r="70370">
          <cell r="S70370" t="str">
            <v>ROSEMONT HOMEOWNERS/TENANTS</v>
          </cell>
          <cell r="AF70370">
            <v>0</v>
          </cell>
          <cell r="AG70370">
            <v>0</v>
          </cell>
          <cell r="AH70370">
            <v>1</v>
          </cell>
          <cell r="AI70370">
            <v>1</v>
          </cell>
          <cell r="AJ70370">
            <v>1</v>
          </cell>
          <cell r="AK70370" t="b">
            <v>0</v>
          </cell>
          <cell r="AL70370" t="b">
            <v>0</v>
          </cell>
          <cell r="AM70370" t="b">
            <v>0</v>
          </cell>
          <cell r="AN70370" t="b">
            <v>0</v>
          </cell>
          <cell r="AO70370" t="b">
            <v>0</v>
          </cell>
          <cell r="AP70370" t="b">
            <v>0</v>
          </cell>
          <cell r="AQ70370" t="b">
            <v>0</v>
          </cell>
          <cell r="AR70370" t="b">
            <v>0</v>
          </cell>
          <cell r="AS70370" t="b">
            <v>0</v>
          </cell>
          <cell r="AT70370" t="b">
            <v>0</v>
          </cell>
          <cell r="AU70370" t="b">
            <v>0</v>
          </cell>
          <cell r="AV70370" t="b">
            <v>0</v>
          </cell>
          <cell r="AW70370" t="b">
            <v>0</v>
          </cell>
        </row>
        <row r="70371">
          <cell r="S70371" t="str">
            <v>ROSEMONT HOMEOWNERS/TENANTS</v>
          </cell>
          <cell r="AF70371">
            <v>0</v>
          </cell>
          <cell r="AG70371">
            <v>0</v>
          </cell>
          <cell r="AH70371">
            <v>0</v>
          </cell>
          <cell r="AI70371">
            <v>0</v>
          </cell>
          <cell r="AJ70371">
            <v>1</v>
          </cell>
          <cell r="AK70371" t="b">
            <v>0</v>
          </cell>
          <cell r="AL70371" t="b">
            <v>0</v>
          </cell>
          <cell r="AM70371" t="b">
            <v>0</v>
          </cell>
          <cell r="AN70371" t="b">
            <v>0</v>
          </cell>
          <cell r="AO70371" t="b">
            <v>0</v>
          </cell>
          <cell r="AP70371" t="b">
            <v>0</v>
          </cell>
          <cell r="AQ70371" t="b">
            <v>0</v>
          </cell>
          <cell r="AR70371" t="b">
            <v>0</v>
          </cell>
          <cell r="AS70371" t="b">
            <v>0</v>
          </cell>
          <cell r="AT70371" t="b">
            <v>0</v>
          </cell>
          <cell r="AU70371" t="b">
            <v>0</v>
          </cell>
          <cell r="AV70371" t="b">
            <v>0</v>
          </cell>
          <cell r="AW70371" t="b">
            <v>0</v>
          </cell>
        </row>
        <row r="70372">
          <cell r="S70372" t="str">
            <v>NORTHWEST COMMUNITY ACTION</v>
          </cell>
          <cell r="AF70372">
            <v>1</v>
          </cell>
          <cell r="AG70372">
            <v>1</v>
          </cell>
          <cell r="AH70372">
            <v>1</v>
          </cell>
          <cell r="AI70372">
            <v>1</v>
          </cell>
          <cell r="AJ70372">
            <v>1</v>
          </cell>
          <cell r="AK70372" t="b">
            <v>0</v>
          </cell>
          <cell r="AL70372" t="b">
            <v>0</v>
          </cell>
          <cell r="AM70372" t="b">
            <v>0</v>
          </cell>
          <cell r="AN70372" t="b">
            <v>0</v>
          </cell>
          <cell r="AO70372" t="b">
            <v>0</v>
          </cell>
          <cell r="AP70372" t="b">
            <v>0</v>
          </cell>
          <cell r="AQ70372" t="b">
            <v>0</v>
          </cell>
          <cell r="AR70372" t="b">
            <v>0</v>
          </cell>
          <cell r="AS70372" t="b">
            <v>0</v>
          </cell>
          <cell r="AT70372" t="b">
            <v>0</v>
          </cell>
          <cell r="AU70372" t="b">
            <v>0</v>
          </cell>
          <cell r="AV70372" t="b">
            <v>0</v>
          </cell>
          <cell r="AW70372" t="b">
            <v>0</v>
          </cell>
        </row>
        <row r="70373">
          <cell r="S70373" t="str">
            <v>HANLON-LONGWOOD</v>
          </cell>
          <cell r="AF70373">
            <v>0</v>
          </cell>
          <cell r="AG70373">
            <v>0</v>
          </cell>
          <cell r="AH70373">
            <v>1</v>
          </cell>
          <cell r="AI70373">
            <v>1</v>
          </cell>
          <cell r="AJ70373">
            <v>1</v>
          </cell>
          <cell r="AK70373" t="b">
            <v>0</v>
          </cell>
          <cell r="AL70373" t="b">
            <v>0</v>
          </cell>
          <cell r="AM70373" t="b">
            <v>0</v>
          </cell>
          <cell r="AN70373" t="b">
            <v>0</v>
          </cell>
          <cell r="AO70373" t="b">
            <v>0</v>
          </cell>
          <cell r="AP70373" t="b">
            <v>0</v>
          </cell>
          <cell r="AQ70373" t="b">
            <v>0</v>
          </cell>
          <cell r="AR70373" t="b">
            <v>0</v>
          </cell>
          <cell r="AS70373" t="b">
            <v>0</v>
          </cell>
          <cell r="AT70373" t="b">
            <v>0</v>
          </cell>
          <cell r="AU70373" t="b">
            <v>0</v>
          </cell>
          <cell r="AV70373" t="b">
            <v>0</v>
          </cell>
          <cell r="AW70373" t="b">
            <v>0</v>
          </cell>
        </row>
        <row r="70374">
          <cell r="S70374" t="str">
            <v>HANLON-LONGWOOD</v>
          </cell>
          <cell r="AF70374">
            <v>1</v>
          </cell>
          <cell r="AG70374">
            <v>1</v>
          </cell>
          <cell r="AH70374">
            <v>1</v>
          </cell>
          <cell r="AI70374">
            <v>1</v>
          </cell>
          <cell r="AJ70374">
            <v>1</v>
          </cell>
          <cell r="AK70374" t="b">
            <v>0</v>
          </cell>
          <cell r="AL70374" t="b">
            <v>0</v>
          </cell>
          <cell r="AM70374" t="b">
            <v>0</v>
          </cell>
          <cell r="AN70374" t="b">
            <v>0</v>
          </cell>
          <cell r="AO70374" t="b">
            <v>0</v>
          </cell>
          <cell r="AP70374" t="b">
            <v>0</v>
          </cell>
          <cell r="AQ70374" t="b">
            <v>0</v>
          </cell>
          <cell r="AR70374" t="b">
            <v>0</v>
          </cell>
          <cell r="AS70374" t="b">
            <v>0</v>
          </cell>
          <cell r="AT70374" t="b">
            <v>0</v>
          </cell>
          <cell r="AU70374" t="b">
            <v>0</v>
          </cell>
          <cell r="AV70374" t="b">
            <v>0</v>
          </cell>
          <cell r="AW70374" t="b">
            <v>0</v>
          </cell>
        </row>
        <row r="70375">
          <cell r="S70375" t="str">
            <v>EAST ARLINGTON</v>
          </cell>
          <cell r="AF70375">
            <v>0</v>
          </cell>
          <cell r="AG70375">
            <v>0</v>
          </cell>
          <cell r="AH70375">
            <v>0</v>
          </cell>
          <cell r="AI70375">
            <v>0</v>
          </cell>
          <cell r="AJ70375">
            <v>1</v>
          </cell>
          <cell r="AK70375" t="b">
            <v>0</v>
          </cell>
          <cell r="AL70375" t="b">
            <v>0</v>
          </cell>
          <cell r="AM70375" t="b">
            <v>0</v>
          </cell>
          <cell r="AN70375" t="b">
            <v>0</v>
          </cell>
          <cell r="AO70375" t="b">
            <v>0</v>
          </cell>
          <cell r="AP70375" t="b">
            <v>0</v>
          </cell>
          <cell r="AQ70375" t="b">
            <v>0</v>
          </cell>
          <cell r="AR70375" t="b">
            <v>0</v>
          </cell>
          <cell r="AS70375" t="b">
            <v>0</v>
          </cell>
          <cell r="AT70375" t="b">
            <v>0</v>
          </cell>
          <cell r="AU70375" t="b">
            <v>0</v>
          </cell>
          <cell r="AV70375" t="b">
            <v>0</v>
          </cell>
          <cell r="AW70375" t="b">
            <v>0</v>
          </cell>
        </row>
        <row r="70376">
          <cell r="S70376" t="str">
            <v>WAVERLY</v>
          </cell>
          <cell r="AF70376">
            <v>0</v>
          </cell>
          <cell r="AG70376">
            <v>0</v>
          </cell>
          <cell r="AH70376">
            <v>0</v>
          </cell>
          <cell r="AI70376">
            <v>0</v>
          </cell>
          <cell r="AJ70376">
            <v>1</v>
          </cell>
          <cell r="AK70376" t="b">
            <v>0</v>
          </cell>
          <cell r="AL70376" t="b">
            <v>0</v>
          </cell>
          <cell r="AM70376" t="b">
            <v>0</v>
          </cell>
          <cell r="AN70376" t="b">
            <v>0</v>
          </cell>
          <cell r="AO70376" t="b">
            <v>0</v>
          </cell>
          <cell r="AP70376" t="b">
            <v>0</v>
          </cell>
          <cell r="AQ70376" t="b">
            <v>0</v>
          </cell>
          <cell r="AR70376" t="b">
            <v>0</v>
          </cell>
          <cell r="AS70376" t="b">
            <v>0</v>
          </cell>
          <cell r="AT70376" t="b">
            <v>0</v>
          </cell>
          <cell r="AU70376" t="b">
            <v>0</v>
          </cell>
          <cell r="AV70376" t="b">
            <v>0</v>
          </cell>
          <cell r="AW70376" t="b">
            <v>0</v>
          </cell>
        </row>
        <row r="70377">
          <cell r="S70377" t="str">
            <v>FOUR BY FOUR</v>
          </cell>
          <cell r="AF70377">
            <v>1</v>
          </cell>
          <cell r="AG70377">
            <v>1</v>
          </cell>
          <cell r="AH70377">
            <v>1</v>
          </cell>
          <cell r="AI70377">
            <v>1</v>
          </cell>
          <cell r="AJ70377">
            <v>1</v>
          </cell>
          <cell r="AK70377" t="b">
            <v>0</v>
          </cell>
          <cell r="AL70377" t="b">
            <v>0</v>
          </cell>
          <cell r="AM70377" t="b">
            <v>0</v>
          </cell>
          <cell r="AN70377" t="b">
            <v>0</v>
          </cell>
          <cell r="AO70377" t="b">
            <v>0</v>
          </cell>
          <cell r="AP70377" t="b">
            <v>0</v>
          </cell>
          <cell r="AQ70377" t="b">
            <v>0</v>
          </cell>
          <cell r="AR70377" t="b">
            <v>0</v>
          </cell>
          <cell r="AS70377" t="b">
            <v>0</v>
          </cell>
          <cell r="AT70377" t="b">
            <v>0</v>
          </cell>
          <cell r="AU70377" t="b">
            <v>0</v>
          </cell>
          <cell r="AV70377" t="b">
            <v>0</v>
          </cell>
          <cell r="AW70377" t="b">
            <v>0</v>
          </cell>
        </row>
        <row r="70378">
          <cell r="S70378" t="str">
            <v>FRANKLIN SQUARE</v>
          </cell>
          <cell r="AF70378">
            <v>0</v>
          </cell>
          <cell r="AG70378">
            <v>0</v>
          </cell>
          <cell r="AH70378">
            <v>0</v>
          </cell>
          <cell r="AI70378">
            <v>0</v>
          </cell>
          <cell r="AJ70378">
            <v>1</v>
          </cell>
          <cell r="AK70378" t="b">
            <v>0</v>
          </cell>
          <cell r="AL70378" t="b">
            <v>0</v>
          </cell>
          <cell r="AM70378" t="b">
            <v>0</v>
          </cell>
          <cell r="AN70378" t="b">
            <v>0</v>
          </cell>
          <cell r="AO70378" t="b">
            <v>0</v>
          </cell>
          <cell r="AP70378" t="b">
            <v>0</v>
          </cell>
          <cell r="AQ70378" t="b">
            <v>0</v>
          </cell>
          <cell r="AR70378" t="b">
            <v>0</v>
          </cell>
          <cell r="AS70378" t="b">
            <v>0</v>
          </cell>
          <cell r="AT70378" t="b">
            <v>0</v>
          </cell>
          <cell r="AU70378" t="b">
            <v>0</v>
          </cell>
          <cell r="AV70378" t="b">
            <v>0</v>
          </cell>
          <cell r="AW70378" t="b">
            <v>0</v>
          </cell>
        </row>
        <row r="70379">
          <cell r="S70379" t="str">
            <v>POPPLETON</v>
          </cell>
          <cell r="AF70379">
            <v>1</v>
          </cell>
          <cell r="AG70379">
            <v>1</v>
          </cell>
          <cell r="AH70379">
            <v>1</v>
          </cell>
          <cell r="AI70379">
            <v>1</v>
          </cell>
          <cell r="AJ70379">
            <v>1</v>
          </cell>
          <cell r="AK70379" t="b">
            <v>0</v>
          </cell>
          <cell r="AL70379" t="b">
            <v>0</v>
          </cell>
          <cell r="AM70379" t="b">
            <v>0</v>
          </cell>
          <cell r="AN70379" t="b">
            <v>0</v>
          </cell>
          <cell r="AO70379" t="b">
            <v>0</v>
          </cell>
          <cell r="AP70379" t="b">
            <v>0</v>
          </cell>
          <cell r="AQ70379" t="b">
            <v>0</v>
          </cell>
          <cell r="AR70379" t="b">
            <v>0</v>
          </cell>
          <cell r="AS70379" t="b">
            <v>0</v>
          </cell>
          <cell r="AT70379" t="b">
            <v>0</v>
          </cell>
          <cell r="AU70379" t="b">
            <v>0</v>
          </cell>
          <cell r="AV70379" t="b">
            <v>0</v>
          </cell>
          <cell r="AW70379" t="b">
            <v>0</v>
          </cell>
        </row>
        <row r="70380">
          <cell r="S70380" t="str">
            <v>PENROSE/FAYETTE STREET OUTREAC</v>
          </cell>
          <cell r="AF70380">
            <v>0</v>
          </cell>
          <cell r="AG70380">
            <v>0</v>
          </cell>
          <cell r="AH70380">
            <v>0</v>
          </cell>
          <cell r="AI70380">
            <v>1</v>
          </cell>
          <cell r="AJ70380">
            <v>1</v>
          </cell>
          <cell r="AK70380" t="b">
            <v>0</v>
          </cell>
          <cell r="AL70380" t="b">
            <v>0</v>
          </cell>
          <cell r="AM70380" t="b">
            <v>0</v>
          </cell>
          <cell r="AN70380" t="b">
            <v>0</v>
          </cell>
          <cell r="AO70380" t="b">
            <v>0</v>
          </cell>
          <cell r="AP70380" t="b">
            <v>0</v>
          </cell>
          <cell r="AQ70380" t="b">
            <v>0</v>
          </cell>
          <cell r="AR70380" t="b">
            <v>0</v>
          </cell>
          <cell r="AS70380" t="b">
            <v>0</v>
          </cell>
          <cell r="AT70380" t="b">
            <v>0</v>
          </cell>
          <cell r="AU70380" t="b">
            <v>0</v>
          </cell>
          <cell r="AV70380" t="b">
            <v>0</v>
          </cell>
          <cell r="AW70380" t="b">
            <v>0</v>
          </cell>
        </row>
        <row r="70381">
          <cell r="S70381" t="str">
            <v>PENROSE/FAYETTE STREET OUTREAC</v>
          </cell>
          <cell r="AF70381">
            <v>0</v>
          </cell>
          <cell r="AG70381">
            <v>0</v>
          </cell>
          <cell r="AH70381">
            <v>0</v>
          </cell>
          <cell r="AI70381">
            <v>1</v>
          </cell>
          <cell r="AJ70381">
            <v>1</v>
          </cell>
          <cell r="AK70381" t="b">
            <v>0</v>
          </cell>
          <cell r="AL70381" t="b">
            <v>0</v>
          </cell>
          <cell r="AM70381" t="b">
            <v>0</v>
          </cell>
          <cell r="AN70381" t="b">
            <v>0</v>
          </cell>
          <cell r="AO70381" t="b">
            <v>0</v>
          </cell>
          <cell r="AP70381" t="b">
            <v>0</v>
          </cell>
          <cell r="AQ70381" t="b">
            <v>0</v>
          </cell>
          <cell r="AR70381" t="b">
            <v>0</v>
          </cell>
          <cell r="AS70381" t="b">
            <v>0</v>
          </cell>
          <cell r="AT70381" t="b">
            <v>0</v>
          </cell>
          <cell r="AU70381" t="b">
            <v>0</v>
          </cell>
          <cell r="AV70381" t="b">
            <v>0</v>
          </cell>
          <cell r="AW70381" t="b">
            <v>0</v>
          </cell>
        </row>
        <row r="70382">
          <cell r="S70382" t="str">
            <v>PENROSE/FAYETTE STREET OUTREAC</v>
          </cell>
          <cell r="AF70382">
            <v>0</v>
          </cell>
          <cell r="AG70382">
            <v>0</v>
          </cell>
          <cell r="AH70382">
            <v>0</v>
          </cell>
          <cell r="AI70382">
            <v>1</v>
          </cell>
          <cell r="AJ70382">
            <v>1</v>
          </cell>
          <cell r="AK70382" t="b">
            <v>0</v>
          </cell>
          <cell r="AL70382" t="b">
            <v>0</v>
          </cell>
          <cell r="AM70382" t="b">
            <v>0</v>
          </cell>
          <cell r="AN70382" t="b">
            <v>0</v>
          </cell>
          <cell r="AO70382" t="b">
            <v>0</v>
          </cell>
          <cell r="AP70382" t="b">
            <v>0</v>
          </cell>
          <cell r="AQ70382" t="b">
            <v>0</v>
          </cell>
          <cell r="AR70382" t="b">
            <v>0</v>
          </cell>
          <cell r="AS70382" t="b">
            <v>0</v>
          </cell>
          <cell r="AT70382" t="b">
            <v>0</v>
          </cell>
          <cell r="AU70382" t="b">
            <v>0</v>
          </cell>
          <cell r="AV70382" t="b">
            <v>0</v>
          </cell>
          <cell r="AW70382" t="b">
            <v>0</v>
          </cell>
        </row>
        <row r="70383">
          <cell r="S70383" t="str">
            <v>PENROSE/FAYETTE STREET OUTREAC</v>
          </cell>
          <cell r="AF70383">
            <v>0</v>
          </cell>
          <cell r="AG70383">
            <v>0</v>
          </cell>
          <cell r="AH70383">
            <v>0</v>
          </cell>
          <cell r="AI70383">
            <v>1</v>
          </cell>
          <cell r="AJ70383">
            <v>1</v>
          </cell>
          <cell r="AK70383" t="b">
            <v>0</v>
          </cell>
          <cell r="AL70383" t="b">
            <v>0</v>
          </cell>
          <cell r="AM70383" t="b">
            <v>0</v>
          </cell>
          <cell r="AN70383" t="b">
            <v>0</v>
          </cell>
          <cell r="AO70383" t="b">
            <v>0</v>
          </cell>
          <cell r="AP70383" t="b">
            <v>0</v>
          </cell>
          <cell r="AQ70383" t="b">
            <v>0</v>
          </cell>
          <cell r="AR70383" t="b">
            <v>0</v>
          </cell>
          <cell r="AS70383" t="b">
            <v>0</v>
          </cell>
          <cell r="AT70383" t="b">
            <v>0</v>
          </cell>
          <cell r="AU70383" t="b">
            <v>0</v>
          </cell>
          <cell r="AV70383" t="b">
            <v>0</v>
          </cell>
          <cell r="AW70383" t="b">
            <v>0</v>
          </cell>
        </row>
        <row r="70384">
          <cell r="S70384" t="str">
            <v>PENROSE/FAYETTE STREET OUTREAC</v>
          </cell>
          <cell r="AF70384">
            <v>0</v>
          </cell>
          <cell r="AG70384">
            <v>0</v>
          </cell>
          <cell r="AH70384">
            <v>0</v>
          </cell>
          <cell r="AI70384">
            <v>0</v>
          </cell>
          <cell r="AJ70384">
            <v>1</v>
          </cell>
          <cell r="AK70384" t="b">
            <v>0</v>
          </cell>
          <cell r="AL70384" t="b">
            <v>0</v>
          </cell>
          <cell r="AM70384" t="b">
            <v>0</v>
          </cell>
          <cell r="AN70384" t="b">
            <v>0</v>
          </cell>
          <cell r="AO70384" t="b">
            <v>0</v>
          </cell>
          <cell r="AP70384" t="b">
            <v>0</v>
          </cell>
          <cell r="AQ70384" t="b">
            <v>0</v>
          </cell>
          <cell r="AR70384" t="b">
            <v>0</v>
          </cell>
          <cell r="AS70384" t="b">
            <v>0</v>
          </cell>
          <cell r="AT70384" t="b">
            <v>0</v>
          </cell>
          <cell r="AU70384" t="b">
            <v>0</v>
          </cell>
          <cell r="AV70384" t="b">
            <v>0</v>
          </cell>
          <cell r="AW70384" t="b">
            <v>0</v>
          </cell>
        </row>
        <row r="70385">
          <cell r="S70385" t="str">
            <v>BOOTH-BOYD</v>
          </cell>
          <cell r="AF70385">
            <v>0</v>
          </cell>
          <cell r="AG70385">
            <v>0</v>
          </cell>
          <cell r="AH70385">
            <v>1</v>
          </cell>
          <cell r="AI70385">
            <v>1</v>
          </cell>
          <cell r="AJ70385">
            <v>1</v>
          </cell>
          <cell r="AK70385" t="b">
            <v>0</v>
          </cell>
          <cell r="AL70385" t="b">
            <v>0</v>
          </cell>
          <cell r="AM70385" t="b">
            <v>0</v>
          </cell>
          <cell r="AN70385" t="b">
            <v>0</v>
          </cell>
          <cell r="AO70385" t="b">
            <v>0</v>
          </cell>
          <cell r="AP70385" t="b">
            <v>0</v>
          </cell>
          <cell r="AQ70385" t="b">
            <v>0</v>
          </cell>
          <cell r="AR70385" t="b">
            <v>0</v>
          </cell>
          <cell r="AS70385" t="b">
            <v>0</v>
          </cell>
          <cell r="AT70385" t="b">
            <v>0</v>
          </cell>
          <cell r="AU70385" t="b">
            <v>0</v>
          </cell>
          <cell r="AV70385" t="b">
            <v>0</v>
          </cell>
          <cell r="AW70385" t="b">
            <v>0</v>
          </cell>
        </row>
        <row r="70386">
          <cell r="S70386" t="str">
            <v>HOLLINS MARKET</v>
          </cell>
          <cell r="AF70386">
            <v>0</v>
          </cell>
          <cell r="AG70386">
            <v>0</v>
          </cell>
          <cell r="AH70386">
            <v>0</v>
          </cell>
          <cell r="AI70386">
            <v>0</v>
          </cell>
          <cell r="AJ70386">
            <v>1</v>
          </cell>
          <cell r="AK70386" t="b">
            <v>0</v>
          </cell>
          <cell r="AL70386" t="b">
            <v>0</v>
          </cell>
          <cell r="AM70386" t="b">
            <v>0</v>
          </cell>
          <cell r="AN70386" t="b">
            <v>0</v>
          </cell>
          <cell r="AO70386" t="b">
            <v>0</v>
          </cell>
          <cell r="AP70386" t="b">
            <v>0</v>
          </cell>
          <cell r="AQ70386" t="b">
            <v>0</v>
          </cell>
          <cell r="AR70386" t="b">
            <v>0</v>
          </cell>
          <cell r="AS70386" t="b">
            <v>0</v>
          </cell>
          <cell r="AT70386" t="b">
            <v>0</v>
          </cell>
          <cell r="AU70386" t="b">
            <v>0</v>
          </cell>
          <cell r="AV70386" t="b">
            <v>0</v>
          </cell>
          <cell r="AW70386" t="b">
            <v>0</v>
          </cell>
        </row>
        <row r="70387">
          <cell r="S70387" t="str">
            <v>NEW SOUTHWEST/MOUNT CLARE</v>
          </cell>
          <cell r="AF70387">
            <v>1</v>
          </cell>
          <cell r="AG70387">
            <v>1</v>
          </cell>
          <cell r="AH70387">
            <v>1</v>
          </cell>
          <cell r="AI70387">
            <v>1</v>
          </cell>
          <cell r="AJ70387">
            <v>1</v>
          </cell>
          <cell r="AK70387" t="b">
            <v>0</v>
          </cell>
          <cell r="AL70387" t="b">
            <v>0</v>
          </cell>
          <cell r="AM70387" t="b">
            <v>0</v>
          </cell>
          <cell r="AN70387" t="b">
            <v>0</v>
          </cell>
          <cell r="AO70387" t="b">
            <v>0</v>
          </cell>
          <cell r="AP70387" t="b">
            <v>0</v>
          </cell>
          <cell r="AQ70387" t="b">
            <v>0</v>
          </cell>
          <cell r="AR70387" t="b">
            <v>0</v>
          </cell>
          <cell r="AS70387" t="b">
            <v>0</v>
          </cell>
          <cell r="AT70387" t="b">
            <v>0</v>
          </cell>
          <cell r="AU70387" t="b">
            <v>0</v>
          </cell>
          <cell r="AV70387" t="b">
            <v>0</v>
          </cell>
          <cell r="AW70387" t="b">
            <v>0</v>
          </cell>
        </row>
        <row r="70388">
          <cell r="S70388" t="str">
            <v>DRUID HEIGHTS</v>
          </cell>
          <cell r="AF70388">
            <v>0</v>
          </cell>
          <cell r="AG70388">
            <v>0</v>
          </cell>
          <cell r="AH70388">
            <v>0</v>
          </cell>
          <cell r="AI70388">
            <v>0</v>
          </cell>
          <cell r="AJ70388">
            <v>0</v>
          </cell>
          <cell r="AK70388" t="b">
            <v>0</v>
          </cell>
          <cell r="AL70388" t="b">
            <v>0</v>
          </cell>
          <cell r="AM70388" t="b">
            <v>0</v>
          </cell>
          <cell r="AN70388" t="b">
            <v>0</v>
          </cell>
          <cell r="AO70388" t="b">
            <v>0</v>
          </cell>
          <cell r="AP70388" t="b">
            <v>0</v>
          </cell>
          <cell r="AQ70388" t="b">
            <v>0</v>
          </cell>
          <cell r="AR70388" t="b">
            <v>0</v>
          </cell>
          <cell r="AS70388" t="b">
            <v>0</v>
          </cell>
          <cell r="AT70388" t="b">
            <v>0</v>
          </cell>
          <cell r="AU70388" t="b">
            <v>0</v>
          </cell>
          <cell r="AV70388" t="b">
            <v>0</v>
          </cell>
          <cell r="AW70388" t="b">
            <v>0</v>
          </cell>
        </row>
        <row r="70389">
          <cell r="S70389" t="str">
            <v>JOHNSTON SQUARE</v>
          </cell>
          <cell r="AF70389">
            <v>1</v>
          </cell>
          <cell r="AG70389">
            <v>1</v>
          </cell>
          <cell r="AH70389">
            <v>1</v>
          </cell>
          <cell r="AI70389">
            <v>1</v>
          </cell>
          <cell r="AJ70389">
            <v>1</v>
          </cell>
          <cell r="AK70389" t="b">
            <v>0</v>
          </cell>
          <cell r="AL70389" t="b">
            <v>0</v>
          </cell>
          <cell r="AM70389" t="b">
            <v>0</v>
          </cell>
          <cell r="AN70389" t="b">
            <v>0</v>
          </cell>
          <cell r="AO70389" t="b">
            <v>0</v>
          </cell>
          <cell r="AP70389" t="b">
            <v>0</v>
          </cell>
          <cell r="AQ70389" t="b">
            <v>0</v>
          </cell>
          <cell r="AR70389" t="b">
            <v>0</v>
          </cell>
          <cell r="AS70389" t="b">
            <v>0</v>
          </cell>
          <cell r="AT70389" t="b">
            <v>0</v>
          </cell>
          <cell r="AU70389" t="b">
            <v>0</v>
          </cell>
          <cell r="AV70389" t="b">
            <v>0</v>
          </cell>
          <cell r="AW70389" t="b">
            <v>0</v>
          </cell>
        </row>
        <row r="70390">
          <cell r="S70390" t="str">
            <v>BROADWAY EAST</v>
          </cell>
          <cell r="AF70390">
            <v>0</v>
          </cell>
          <cell r="AG70390">
            <v>1</v>
          </cell>
          <cell r="AH70390">
            <v>1</v>
          </cell>
          <cell r="AI70390">
            <v>1</v>
          </cell>
          <cell r="AJ70390">
            <v>1</v>
          </cell>
          <cell r="AK70390" t="b">
            <v>0</v>
          </cell>
          <cell r="AL70390" t="b">
            <v>0</v>
          </cell>
          <cell r="AM70390" t="b">
            <v>0</v>
          </cell>
          <cell r="AN70390" t="b">
            <v>0</v>
          </cell>
          <cell r="AO70390" t="b">
            <v>0</v>
          </cell>
          <cell r="AP70390" t="b">
            <v>0</v>
          </cell>
          <cell r="AQ70390" t="b">
            <v>0</v>
          </cell>
          <cell r="AR70390" t="b">
            <v>0</v>
          </cell>
          <cell r="AS70390" t="b">
            <v>0</v>
          </cell>
          <cell r="AT70390" t="b">
            <v>0</v>
          </cell>
          <cell r="AU70390" t="b">
            <v>0</v>
          </cell>
          <cell r="AV70390" t="b">
            <v>0</v>
          </cell>
          <cell r="AW70390" t="b">
            <v>0</v>
          </cell>
        </row>
        <row r="70391">
          <cell r="S70391" t="str">
            <v>BALTIMORE-LINWOOD</v>
          </cell>
          <cell r="AF70391">
            <v>0</v>
          </cell>
          <cell r="AG70391">
            <v>0</v>
          </cell>
          <cell r="AH70391">
            <v>1</v>
          </cell>
          <cell r="AI70391">
            <v>1</v>
          </cell>
          <cell r="AJ70391">
            <v>1</v>
          </cell>
          <cell r="AK70391" t="b">
            <v>0</v>
          </cell>
          <cell r="AL70391" t="b">
            <v>0</v>
          </cell>
          <cell r="AM70391" t="b">
            <v>0</v>
          </cell>
          <cell r="AN70391" t="b">
            <v>0</v>
          </cell>
          <cell r="AO70391" t="b">
            <v>0</v>
          </cell>
          <cell r="AP70391" t="b">
            <v>0</v>
          </cell>
          <cell r="AQ70391" t="b">
            <v>0</v>
          </cell>
          <cell r="AR70391" t="b">
            <v>0</v>
          </cell>
          <cell r="AS70391" t="b">
            <v>0</v>
          </cell>
          <cell r="AT70391" t="b">
            <v>0</v>
          </cell>
          <cell r="AU70391" t="b">
            <v>0</v>
          </cell>
          <cell r="AV70391" t="b">
            <v>0</v>
          </cell>
          <cell r="AW70391" t="b">
            <v>0</v>
          </cell>
        </row>
        <row r="70392">
          <cell r="S70392" t="str">
            <v>MONDAWMIN</v>
          </cell>
          <cell r="AF70392">
            <v>0</v>
          </cell>
          <cell r="AG70392">
            <v>0</v>
          </cell>
          <cell r="AH70392">
            <v>0</v>
          </cell>
          <cell r="AI70392">
            <v>0</v>
          </cell>
          <cell r="AJ70392">
            <v>1</v>
          </cell>
          <cell r="AK70392" t="b">
            <v>0</v>
          </cell>
          <cell r="AL70392" t="b">
            <v>0</v>
          </cell>
          <cell r="AM70392" t="b">
            <v>0</v>
          </cell>
          <cell r="AN70392" t="b">
            <v>0</v>
          </cell>
          <cell r="AO70392" t="b">
            <v>0</v>
          </cell>
          <cell r="AP70392" t="b">
            <v>0</v>
          </cell>
          <cell r="AQ70392" t="b">
            <v>0</v>
          </cell>
          <cell r="AR70392" t="b">
            <v>0</v>
          </cell>
          <cell r="AS70392" t="b">
            <v>0</v>
          </cell>
          <cell r="AT70392" t="b">
            <v>0</v>
          </cell>
          <cell r="AU70392" t="b">
            <v>0</v>
          </cell>
          <cell r="AV70392" t="b">
            <v>0</v>
          </cell>
          <cell r="AW70392" t="b">
            <v>0</v>
          </cell>
        </row>
        <row r="70393">
          <cell r="S70393" t="str">
            <v>COLDSTREAM HOMESTEAD MONTEBELL</v>
          </cell>
          <cell r="AF70393">
            <v>0</v>
          </cell>
          <cell r="AG70393">
            <v>0</v>
          </cell>
          <cell r="AH70393">
            <v>1</v>
          </cell>
          <cell r="AI70393">
            <v>1</v>
          </cell>
          <cell r="AJ70393">
            <v>1</v>
          </cell>
          <cell r="AK70393" t="b">
            <v>0</v>
          </cell>
          <cell r="AL70393" t="b">
            <v>0</v>
          </cell>
          <cell r="AM70393" t="b">
            <v>0</v>
          </cell>
          <cell r="AN70393" t="b">
            <v>0</v>
          </cell>
          <cell r="AO70393" t="b">
            <v>0</v>
          </cell>
          <cell r="AP70393" t="b">
            <v>0</v>
          </cell>
          <cell r="AQ70393" t="b">
            <v>0</v>
          </cell>
          <cell r="AR70393" t="b">
            <v>0</v>
          </cell>
          <cell r="AS70393" t="b">
            <v>0</v>
          </cell>
          <cell r="AT70393" t="b">
            <v>0</v>
          </cell>
          <cell r="AU70393" t="b">
            <v>0</v>
          </cell>
          <cell r="AV70393" t="b">
            <v>0</v>
          </cell>
          <cell r="AW70393" t="b">
            <v>0</v>
          </cell>
        </row>
        <row r="70394">
          <cell r="S70394" t="str">
            <v>CHERRY HILL</v>
          </cell>
          <cell r="AF70394">
            <v>0</v>
          </cell>
          <cell r="AG70394">
            <v>0</v>
          </cell>
          <cell r="AH70394">
            <v>0</v>
          </cell>
          <cell r="AI70394">
            <v>0</v>
          </cell>
          <cell r="AJ70394">
            <v>1</v>
          </cell>
          <cell r="AK70394" t="b">
            <v>0</v>
          </cell>
          <cell r="AL70394" t="b">
            <v>0</v>
          </cell>
          <cell r="AM70394" t="b">
            <v>0</v>
          </cell>
          <cell r="AN70394" t="b">
            <v>0</v>
          </cell>
          <cell r="AO70394" t="b">
            <v>0</v>
          </cell>
          <cell r="AP70394" t="b">
            <v>0</v>
          </cell>
          <cell r="AQ70394" t="b">
            <v>0</v>
          </cell>
          <cell r="AR70394" t="b">
            <v>0</v>
          </cell>
          <cell r="AS70394" t="b">
            <v>0</v>
          </cell>
          <cell r="AT70394" t="b">
            <v>0</v>
          </cell>
          <cell r="AU70394" t="b">
            <v>0</v>
          </cell>
          <cell r="AV70394" t="b">
            <v>0</v>
          </cell>
          <cell r="AW70394" t="b">
            <v>0</v>
          </cell>
        </row>
        <row r="70395">
          <cell r="S70395" t="str">
            <v>MORRELL PARK</v>
          </cell>
          <cell r="AF70395">
            <v>0</v>
          </cell>
          <cell r="AG70395">
            <v>0</v>
          </cell>
          <cell r="AH70395">
            <v>0</v>
          </cell>
          <cell r="AI70395">
            <v>0</v>
          </cell>
          <cell r="AJ70395">
            <v>1</v>
          </cell>
          <cell r="AK70395" t="b">
            <v>0</v>
          </cell>
          <cell r="AL70395" t="b">
            <v>0</v>
          </cell>
          <cell r="AM70395" t="b">
            <v>0</v>
          </cell>
          <cell r="AN70395" t="b">
            <v>0</v>
          </cell>
          <cell r="AO70395" t="b">
            <v>0</v>
          </cell>
          <cell r="AP70395" t="b">
            <v>0</v>
          </cell>
          <cell r="AQ70395" t="b">
            <v>0</v>
          </cell>
          <cell r="AR70395" t="b">
            <v>0</v>
          </cell>
          <cell r="AS70395" t="b">
            <v>0</v>
          </cell>
          <cell r="AT70395" t="b">
            <v>0</v>
          </cell>
          <cell r="AU70395" t="b">
            <v>0</v>
          </cell>
          <cell r="AV70395" t="b">
            <v>0</v>
          </cell>
          <cell r="AW70395" t="b">
            <v>0</v>
          </cell>
        </row>
        <row r="70396">
          <cell r="S70396" t="str">
            <v>EAST BALTIMORE MIDWAY</v>
          </cell>
          <cell r="AF70396">
            <v>0</v>
          </cell>
          <cell r="AG70396">
            <v>1</v>
          </cell>
          <cell r="AH70396">
            <v>1</v>
          </cell>
          <cell r="AI70396">
            <v>1</v>
          </cell>
          <cell r="AJ70396">
            <v>1</v>
          </cell>
          <cell r="AK70396" t="b">
            <v>0</v>
          </cell>
          <cell r="AL70396" t="b">
            <v>0</v>
          </cell>
          <cell r="AM70396" t="b">
            <v>0</v>
          </cell>
          <cell r="AN70396" t="b">
            <v>0</v>
          </cell>
          <cell r="AO70396" t="b">
            <v>0</v>
          </cell>
          <cell r="AP70396" t="b">
            <v>0</v>
          </cell>
          <cell r="AQ70396" t="b">
            <v>0</v>
          </cell>
          <cell r="AR70396" t="b">
            <v>0</v>
          </cell>
          <cell r="AS70396" t="b">
            <v>0</v>
          </cell>
          <cell r="AT70396" t="b">
            <v>0</v>
          </cell>
          <cell r="AU70396" t="b">
            <v>0</v>
          </cell>
          <cell r="AV70396" t="b">
            <v>0</v>
          </cell>
          <cell r="AW70396" t="b">
            <v>0</v>
          </cell>
        </row>
        <row r="70397">
          <cell r="S70397" t="str">
            <v>COLDSTREAM HOMESTEAD MONTEBELL</v>
          </cell>
          <cell r="AF70397">
            <v>0</v>
          </cell>
          <cell r="AG70397">
            <v>0</v>
          </cell>
          <cell r="AH70397">
            <v>0</v>
          </cell>
          <cell r="AI70397">
            <v>1</v>
          </cell>
          <cell r="AJ70397">
            <v>1</v>
          </cell>
          <cell r="AK70397" t="b">
            <v>0</v>
          </cell>
          <cell r="AL70397" t="b">
            <v>0</v>
          </cell>
          <cell r="AM70397" t="b">
            <v>0</v>
          </cell>
          <cell r="AN70397" t="b">
            <v>0</v>
          </cell>
          <cell r="AO70397" t="b">
            <v>0</v>
          </cell>
          <cell r="AP70397" t="b">
            <v>0</v>
          </cell>
          <cell r="AQ70397" t="b">
            <v>0</v>
          </cell>
          <cell r="AR70397" t="b">
            <v>0</v>
          </cell>
          <cell r="AS70397" t="b">
            <v>0</v>
          </cell>
          <cell r="AT70397" t="b">
            <v>0</v>
          </cell>
          <cell r="AU70397" t="b">
            <v>0</v>
          </cell>
          <cell r="AV70397" t="b">
            <v>0</v>
          </cell>
          <cell r="AW70397" t="b">
            <v>0</v>
          </cell>
        </row>
        <row r="70398">
          <cell r="S70398" t="str">
            <v>PENROSE/FAYETTE STREET OUTREAC</v>
          </cell>
          <cell r="AF70398">
            <v>0</v>
          </cell>
          <cell r="AG70398">
            <v>0</v>
          </cell>
          <cell r="AH70398">
            <v>0</v>
          </cell>
          <cell r="AI70398">
            <v>1</v>
          </cell>
          <cell r="AJ70398">
            <v>1</v>
          </cell>
          <cell r="AK70398" t="b">
            <v>0</v>
          </cell>
          <cell r="AL70398" t="b">
            <v>0</v>
          </cell>
          <cell r="AM70398" t="b">
            <v>0</v>
          </cell>
          <cell r="AN70398" t="b">
            <v>0</v>
          </cell>
          <cell r="AO70398" t="b">
            <v>0</v>
          </cell>
          <cell r="AP70398" t="b">
            <v>0</v>
          </cell>
          <cell r="AQ70398" t="b">
            <v>0</v>
          </cell>
          <cell r="AR70398" t="b">
            <v>0</v>
          </cell>
          <cell r="AS70398" t="b">
            <v>0</v>
          </cell>
          <cell r="AT70398" t="b">
            <v>0</v>
          </cell>
          <cell r="AU70398" t="b">
            <v>0</v>
          </cell>
          <cell r="AV70398" t="b">
            <v>0</v>
          </cell>
          <cell r="AW70398" t="b">
            <v>0</v>
          </cell>
        </row>
        <row r="70399">
          <cell r="S70399" t="str">
            <v>PENROSE/FAYETTE STREET OUTREAC</v>
          </cell>
          <cell r="AF70399">
            <v>1</v>
          </cell>
          <cell r="AG70399">
            <v>1</v>
          </cell>
          <cell r="AH70399">
            <v>1</v>
          </cell>
          <cell r="AI70399">
            <v>1</v>
          </cell>
          <cell r="AJ70399">
            <v>1</v>
          </cell>
          <cell r="AK70399" t="b">
            <v>0</v>
          </cell>
          <cell r="AL70399" t="b">
            <v>0</v>
          </cell>
          <cell r="AM70399" t="b">
            <v>0</v>
          </cell>
          <cell r="AN70399" t="b">
            <v>0</v>
          </cell>
          <cell r="AO70399" t="b">
            <v>0</v>
          </cell>
          <cell r="AP70399" t="b">
            <v>0</v>
          </cell>
          <cell r="AQ70399" t="b">
            <v>0</v>
          </cell>
          <cell r="AR70399" t="b">
            <v>0</v>
          </cell>
          <cell r="AS70399" t="b">
            <v>0</v>
          </cell>
          <cell r="AT70399" t="b">
            <v>0</v>
          </cell>
          <cell r="AU70399" t="b">
            <v>0</v>
          </cell>
          <cell r="AV70399" t="b">
            <v>0</v>
          </cell>
          <cell r="AW70399" t="b">
            <v>0</v>
          </cell>
        </row>
        <row r="70400">
          <cell r="S70400" t="str">
            <v>NEW SOUTHWEST/MOUNT CLARE</v>
          </cell>
          <cell r="AF70400">
            <v>1</v>
          </cell>
          <cell r="AG70400">
            <v>1</v>
          </cell>
          <cell r="AH70400">
            <v>1</v>
          </cell>
          <cell r="AI70400">
            <v>1</v>
          </cell>
          <cell r="AJ70400">
            <v>1</v>
          </cell>
          <cell r="AK70400" t="b">
            <v>0</v>
          </cell>
          <cell r="AL70400" t="b">
            <v>0</v>
          </cell>
          <cell r="AM70400" t="b">
            <v>0</v>
          </cell>
          <cell r="AN70400" t="b">
            <v>0</v>
          </cell>
          <cell r="AO70400" t="b">
            <v>0</v>
          </cell>
          <cell r="AP70400" t="b">
            <v>0</v>
          </cell>
          <cell r="AQ70400" t="b">
            <v>0</v>
          </cell>
          <cell r="AR70400" t="b">
            <v>0</v>
          </cell>
          <cell r="AS70400" t="b">
            <v>0</v>
          </cell>
          <cell r="AT70400" t="b">
            <v>0</v>
          </cell>
          <cell r="AU70400" t="b">
            <v>0</v>
          </cell>
          <cell r="AV70400" t="b">
            <v>0</v>
          </cell>
          <cell r="AW70400" t="b">
            <v>0</v>
          </cell>
        </row>
        <row r="70401">
          <cell r="S70401" t="str">
            <v>NEW SOUTHWEST/MOUNT CLARE</v>
          </cell>
          <cell r="AF70401">
            <v>1</v>
          </cell>
          <cell r="AG70401">
            <v>1</v>
          </cell>
          <cell r="AH70401">
            <v>1</v>
          </cell>
          <cell r="AI70401">
            <v>1</v>
          </cell>
          <cell r="AJ70401">
            <v>1</v>
          </cell>
          <cell r="AK70401" t="b">
            <v>0</v>
          </cell>
          <cell r="AL70401" t="b">
            <v>0</v>
          </cell>
          <cell r="AM70401" t="b">
            <v>0</v>
          </cell>
          <cell r="AN70401" t="b">
            <v>0</v>
          </cell>
          <cell r="AO70401" t="b">
            <v>0</v>
          </cell>
          <cell r="AP70401" t="b">
            <v>0</v>
          </cell>
          <cell r="AQ70401" t="b">
            <v>0</v>
          </cell>
          <cell r="AR70401" t="b">
            <v>0</v>
          </cell>
          <cell r="AS70401" t="b">
            <v>0</v>
          </cell>
          <cell r="AT70401" t="b">
            <v>0</v>
          </cell>
          <cell r="AU70401" t="b">
            <v>0</v>
          </cell>
          <cell r="AV70401" t="b">
            <v>0</v>
          </cell>
          <cell r="AW70401" t="b">
            <v>0</v>
          </cell>
        </row>
        <row r="70402">
          <cell r="S70402" t="str">
            <v>NEW SOUTHWEST/MOUNT CLARE</v>
          </cell>
          <cell r="AF70402">
            <v>1</v>
          </cell>
          <cell r="AG70402">
            <v>1</v>
          </cell>
          <cell r="AH70402">
            <v>1</v>
          </cell>
          <cell r="AI70402">
            <v>1</v>
          </cell>
          <cell r="AJ70402">
            <v>1</v>
          </cell>
          <cell r="AK70402" t="b">
            <v>0</v>
          </cell>
          <cell r="AL70402" t="b">
            <v>0</v>
          </cell>
          <cell r="AM70402" t="b">
            <v>0</v>
          </cell>
          <cell r="AN70402" t="b">
            <v>0</v>
          </cell>
          <cell r="AO70402" t="b">
            <v>0</v>
          </cell>
          <cell r="AP70402" t="b">
            <v>0</v>
          </cell>
          <cell r="AQ70402" t="b">
            <v>0</v>
          </cell>
          <cell r="AR70402" t="b">
            <v>0</v>
          </cell>
          <cell r="AS70402" t="b">
            <v>0</v>
          </cell>
          <cell r="AT70402" t="b">
            <v>0</v>
          </cell>
          <cell r="AU70402" t="b">
            <v>0</v>
          </cell>
          <cell r="AV70402" t="b">
            <v>0</v>
          </cell>
          <cell r="AW70402" t="b">
            <v>0</v>
          </cell>
        </row>
        <row r="70403">
          <cell r="S70403" t="str">
            <v>NEW SOUTHWEST/MOUNT CLARE</v>
          </cell>
          <cell r="AF70403">
            <v>0</v>
          </cell>
          <cell r="AG70403">
            <v>0</v>
          </cell>
          <cell r="AH70403">
            <v>0</v>
          </cell>
          <cell r="AI70403">
            <v>1</v>
          </cell>
          <cell r="AJ70403">
            <v>1</v>
          </cell>
          <cell r="AK70403" t="b">
            <v>0</v>
          </cell>
          <cell r="AL70403" t="b">
            <v>0</v>
          </cell>
          <cell r="AM70403" t="b">
            <v>0</v>
          </cell>
          <cell r="AN70403" t="b">
            <v>0</v>
          </cell>
          <cell r="AO70403" t="b">
            <v>0</v>
          </cell>
          <cell r="AP70403" t="b">
            <v>0</v>
          </cell>
          <cell r="AQ70403" t="b">
            <v>0</v>
          </cell>
          <cell r="AR70403" t="b">
            <v>0</v>
          </cell>
          <cell r="AS70403" t="b">
            <v>0</v>
          </cell>
          <cell r="AT70403" t="b">
            <v>0</v>
          </cell>
          <cell r="AU70403" t="b">
            <v>0</v>
          </cell>
          <cell r="AV70403" t="b">
            <v>0</v>
          </cell>
          <cell r="AW70403" t="b">
            <v>0</v>
          </cell>
        </row>
        <row r="70404">
          <cell r="S70404" t="str">
            <v>DRUID HEIGHTS</v>
          </cell>
          <cell r="AF70404">
            <v>0</v>
          </cell>
          <cell r="AG70404">
            <v>0</v>
          </cell>
          <cell r="AH70404">
            <v>0</v>
          </cell>
          <cell r="AI70404">
            <v>0</v>
          </cell>
          <cell r="AJ70404">
            <v>1</v>
          </cell>
          <cell r="AK70404" t="b">
            <v>0</v>
          </cell>
          <cell r="AL70404" t="b">
            <v>0</v>
          </cell>
          <cell r="AM70404" t="b">
            <v>0</v>
          </cell>
          <cell r="AN70404" t="b">
            <v>0</v>
          </cell>
          <cell r="AO70404" t="b">
            <v>0</v>
          </cell>
          <cell r="AP70404" t="b">
            <v>0</v>
          </cell>
          <cell r="AQ70404" t="b">
            <v>0</v>
          </cell>
          <cell r="AR70404" t="b">
            <v>0</v>
          </cell>
          <cell r="AS70404" t="b">
            <v>0</v>
          </cell>
          <cell r="AT70404" t="b">
            <v>0</v>
          </cell>
          <cell r="AU70404" t="b">
            <v>0</v>
          </cell>
          <cell r="AV70404" t="b">
            <v>0</v>
          </cell>
          <cell r="AW70404" t="b">
            <v>0</v>
          </cell>
        </row>
        <row r="70405">
          <cell r="S70405" t="str">
            <v>DRUID HEIGHTS</v>
          </cell>
          <cell r="AF70405">
            <v>0</v>
          </cell>
          <cell r="AG70405">
            <v>0</v>
          </cell>
          <cell r="AH70405">
            <v>0</v>
          </cell>
          <cell r="AI70405">
            <v>0</v>
          </cell>
          <cell r="AJ70405">
            <v>1</v>
          </cell>
          <cell r="AK70405" t="b">
            <v>0</v>
          </cell>
          <cell r="AL70405" t="b">
            <v>0</v>
          </cell>
          <cell r="AM70405" t="b">
            <v>0</v>
          </cell>
          <cell r="AN70405" t="b">
            <v>0</v>
          </cell>
          <cell r="AO70405" t="b">
            <v>0</v>
          </cell>
          <cell r="AP70405" t="b">
            <v>0</v>
          </cell>
          <cell r="AQ70405" t="b">
            <v>0</v>
          </cell>
          <cell r="AR70405" t="b">
            <v>0</v>
          </cell>
          <cell r="AS70405" t="b">
            <v>0</v>
          </cell>
          <cell r="AT70405" t="b">
            <v>0</v>
          </cell>
          <cell r="AU70405" t="b">
            <v>0</v>
          </cell>
          <cell r="AV70405" t="b">
            <v>0</v>
          </cell>
          <cell r="AW70405" t="b">
            <v>0</v>
          </cell>
        </row>
        <row r="70406">
          <cell r="S70406" t="str">
            <v>UPTON</v>
          </cell>
          <cell r="AF70406">
            <v>0</v>
          </cell>
          <cell r="AG70406">
            <v>0</v>
          </cell>
          <cell r="AH70406">
            <v>0</v>
          </cell>
          <cell r="AI70406">
            <v>0</v>
          </cell>
          <cell r="AJ70406">
            <v>0</v>
          </cell>
          <cell r="AK70406" t="b">
            <v>0</v>
          </cell>
          <cell r="AL70406" t="b">
            <v>0</v>
          </cell>
          <cell r="AM70406" t="b">
            <v>0</v>
          </cell>
          <cell r="AN70406" t="b">
            <v>0</v>
          </cell>
          <cell r="AO70406" t="b">
            <v>0</v>
          </cell>
          <cell r="AP70406" t="b">
            <v>0</v>
          </cell>
          <cell r="AQ70406" t="b">
            <v>0</v>
          </cell>
          <cell r="AR70406" t="b">
            <v>0</v>
          </cell>
          <cell r="AS70406" t="b">
            <v>0</v>
          </cell>
          <cell r="AT70406" t="b">
            <v>0</v>
          </cell>
          <cell r="AU70406" t="b">
            <v>0</v>
          </cell>
          <cell r="AV70406" t="b">
            <v>0</v>
          </cell>
          <cell r="AW70406" t="b">
            <v>0</v>
          </cell>
        </row>
        <row r="70407">
          <cell r="S70407" t="str">
            <v>WASHINGTON VILLAGE</v>
          </cell>
          <cell r="AF70407">
            <v>0</v>
          </cell>
          <cell r="AG70407">
            <v>0</v>
          </cell>
          <cell r="AH70407">
            <v>0</v>
          </cell>
          <cell r="AI70407">
            <v>0</v>
          </cell>
          <cell r="AJ70407">
            <v>1</v>
          </cell>
          <cell r="AK70407" t="b">
            <v>0</v>
          </cell>
          <cell r="AL70407" t="b">
            <v>0</v>
          </cell>
          <cell r="AM70407" t="b">
            <v>0</v>
          </cell>
          <cell r="AN70407" t="b">
            <v>0</v>
          </cell>
          <cell r="AO70407" t="b">
            <v>0</v>
          </cell>
          <cell r="AP70407" t="b">
            <v>0</v>
          </cell>
          <cell r="AQ70407" t="b">
            <v>0</v>
          </cell>
          <cell r="AR70407" t="b">
            <v>0</v>
          </cell>
          <cell r="AS70407" t="b">
            <v>0</v>
          </cell>
          <cell r="AT70407" t="b">
            <v>0</v>
          </cell>
          <cell r="AU70407" t="b">
            <v>0</v>
          </cell>
          <cell r="AV70407" t="b">
            <v>0</v>
          </cell>
          <cell r="AW70407" t="b">
            <v>0</v>
          </cell>
        </row>
        <row r="70408">
          <cell r="S70408" t="str">
            <v>BROADWAY EAST</v>
          </cell>
          <cell r="AF70408">
            <v>1</v>
          </cell>
          <cell r="AG70408">
            <v>1</v>
          </cell>
          <cell r="AH70408">
            <v>1</v>
          </cell>
          <cell r="AI70408">
            <v>1</v>
          </cell>
          <cell r="AJ70408">
            <v>1</v>
          </cell>
          <cell r="AK70408" t="b">
            <v>0</v>
          </cell>
          <cell r="AL70408" t="b">
            <v>0</v>
          </cell>
          <cell r="AM70408" t="b">
            <v>0</v>
          </cell>
          <cell r="AN70408" t="b">
            <v>0</v>
          </cell>
          <cell r="AO70408" t="b">
            <v>0</v>
          </cell>
          <cell r="AP70408" t="b">
            <v>0</v>
          </cell>
          <cell r="AQ70408" t="b">
            <v>0</v>
          </cell>
          <cell r="AR70408" t="b">
            <v>0</v>
          </cell>
          <cell r="AS70408" t="b">
            <v>0</v>
          </cell>
          <cell r="AT70408" t="b">
            <v>0</v>
          </cell>
          <cell r="AU70408" t="b">
            <v>0</v>
          </cell>
          <cell r="AV70408" t="b">
            <v>0</v>
          </cell>
          <cell r="AW70408" t="b">
            <v>0</v>
          </cell>
        </row>
        <row r="70409">
          <cell r="S70409" t="str">
            <v>MCELDERRY PARK</v>
          </cell>
          <cell r="AF70409">
            <v>0</v>
          </cell>
          <cell r="AG70409">
            <v>0</v>
          </cell>
          <cell r="AH70409">
            <v>0</v>
          </cell>
          <cell r="AI70409">
            <v>0</v>
          </cell>
          <cell r="AJ70409">
            <v>1</v>
          </cell>
          <cell r="AK70409" t="b">
            <v>0</v>
          </cell>
          <cell r="AL70409" t="b">
            <v>0</v>
          </cell>
          <cell r="AM70409" t="b">
            <v>0</v>
          </cell>
          <cell r="AN70409" t="b">
            <v>0</v>
          </cell>
          <cell r="AO70409" t="b">
            <v>0</v>
          </cell>
          <cell r="AP70409" t="b">
            <v>0</v>
          </cell>
          <cell r="AQ70409" t="b">
            <v>0</v>
          </cell>
          <cell r="AR70409" t="b">
            <v>0</v>
          </cell>
          <cell r="AS70409" t="b">
            <v>0</v>
          </cell>
          <cell r="AT70409" t="b">
            <v>0</v>
          </cell>
          <cell r="AU70409" t="b">
            <v>0</v>
          </cell>
          <cell r="AV70409" t="b">
            <v>0</v>
          </cell>
          <cell r="AW70409" t="b">
            <v>0</v>
          </cell>
        </row>
        <row r="70410">
          <cell r="S70410" t="str">
            <v>MCELDERRY PARK</v>
          </cell>
          <cell r="AF70410">
            <v>0</v>
          </cell>
          <cell r="AG70410">
            <v>0</v>
          </cell>
          <cell r="AH70410">
            <v>0</v>
          </cell>
          <cell r="AI70410">
            <v>0</v>
          </cell>
          <cell r="AJ70410">
            <v>1</v>
          </cell>
          <cell r="AK70410" t="b">
            <v>0</v>
          </cell>
          <cell r="AL70410" t="b">
            <v>0</v>
          </cell>
          <cell r="AM70410" t="b">
            <v>0</v>
          </cell>
          <cell r="AN70410" t="b">
            <v>0</v>
          </cell>
          <cell r="AO70410" t="b">
            <v>0</v>
          </cell>
          <cell r="AP70410" t="b">
            <v>0</v>
          </cell>
          <cell r="AQ70410" t="b">
            <v>0</v>
          </cell>
          <cell r="AR70410" t="b">
            <v>0</v>
          </cell>
          <cell r="AS70410" t="b">
            <v>0</v>
          </cell>
          <cell r="AT70410" t="b">
            <v>0</v>
          </cell>
          <cell r="AU70410" t="b">
            <v>0</v>
          </cell>
          <cell r="AV70410" t="b">
            <v>0</v>
          </cell>
          <cell r="AW70410" t="b">
            <v>0</v>
          </cell>
        </row>
        <row r="70411">
          <cell r="S70411" t="str">
            <v>MCELDERRY PARK</v>
          </cell>
          <cell r="AF70411">
            <v>0</v>
          </cell>
          <cell r="AG70411">
            <v>0</v>
          </cell>
          <cell r="AH70411">
            <v>0</v>
          </cell>
          <cell r="AI70411">
            <v>1</v>
          </cell>
          <cell r="AJ70411">
            <v>1</v>
          </cell>
          <cell r="AK70411" t="b">
            <v>0</v>
          </cell>
          <cell r="AL70411" t="b">
            <v>0</v>
          </cell>
          <cell r="AM70411" t="b">
            <v>0</v>
          </cell>
          <cell r="AN70411" t="b">
            <v>0</v>
          </cell>
          <cell r="AO70411" t="b">
            <v>0</v>
          </cell>
          <cell r="AP70411" t="b">
            <v>0</v>
          </cell>
          <cell r="AQ70411" t="b">
            <v>0</v>
          </cell>
          <cell r="AR70411" t="b">
            <v>0</v>
          </cell>
          <cell r="AS70411" t="b">
            <v>0</v>
          </cell>
          <cell r="AT70411" t="b">
            <v>0</v>
          </cell>
          <cell r="AU70411" t="b">
            <v>0</v>
          </cell>
          <cell r="AV70411" t="b">
            <v>0</v>
          </cell>
          <cell r="AW70411" t="b">
            <v>0</v>
          </cell>
        </row>
        <row r="70412">
          <cell r="S70412" t="str">
            <v>MCELDERRY PARK</v>
          </cell>
          <cell r="AF70412">
            <v>0</v>
          </cell>
          <cell r="AG70412">
            <v>0</v>
          </cell>
          <cell r="AH70412">
            <v>0</v>
          </cell>
          <cell r="AI70412">
            <v>1</v>
          </cell>
          <cell r="AJ70412">
            <v>1</v>
          </cell>
          <cell r="AK70412" t="b">
            <v>0</v>
          </cell>
          <cell r="AL70412" t="b">
            <v>0</v>
          </cell>
          <cell r="AM70412" t="b">
            <v>0</v>
          </cell>
          <cell r="AN70412" t="b">
            <v>0</v>
          </cell>
          <cell r="AO70412" t="b">
            <v>0</v>
          </cell>
          <cell r="AP70412" t="b">
            <v>0</v>
          </cell>
          <cell r="AQ70412" t="b">
            <v>0</v>
          </cell>
          <cell r="AR70412" t="b">
            <v>0</v>
          </cell>
          <cell r="AS70412" t="b">
            <v>0</v>
          </cell>
          <cell r="AT70412" t="b">
            <v>0</v>
          </cell>
          <cell r="AU70412" t="b">
            <v>0</v>
          </cell>
          <cell r="AV70412" t="b">
            <v>0</v>
          </cell>
          <cell r="AW70412" t="b">
            <v>0</v>
          </cell>
        </row>
        <row r="70413">
          <cell r="S70413" t="str">
            <v>ELLWOOD PARK/MONUMENT</v>
          </cell>
          <cell r="AF70413">
            <v>0</v>
          </cell>
          <cell r="AG70413">
            <v>0</v>
          </cell>
          <cell r="AH70413">
            <v>0</v>
          </cell>
          <cell r="AI70413">
            <v>0</v>
          </cell>
          <cell r="AJ70413">
            <v>1</v>
          </cell>
          <cell r="AK70413" t="b">
            <v>0</v>
          </cell>
          <cell r="AL70413" t="b">
            <v>0</v>
          </cell>
          <cell r="AM70413" t="b">
            <v>0</v>
          </cell>
          <cell r="AN70413" t="b">
            <v>0</v>
          </cell>
          <cell r="AO70413" t="b">
            <v>0</v>
          </cell>
          <cell r="AP70413" t="b">
            <v>0</v>
          </cell>
          <cell r="AQ70413" t="b">
            <v>0</v>
          </cell>
          <cell r="AR70413" t="b">
            <v>0</v>
          </cell>
          <cell r="AS70413" t="b">
            <v>0</v>
          </cell>
          <cell r="AT70413" t="b">
            <v>0</v>
          </cell>
          <cell r="AU70413" t="b">
            <v>0</v>
          </cell>
          <cell r="AV70413" t="b">
            <v>0</v>
          </cell>
          <cell r="AW70413" t="b">
            <v>0</v>
          </cell>
        </row>
        <row r="70414">
          <cell r="S70414" t="str">
            <v>MCELDERRY PARK</v>
          </cell>
          <cell r="AF70414">
            <v>0</v>
          </cell>
          <cell r="AG70414">
            <v>0</v>
          </cell>
          <cell r="AH70414">
            <v>0</v>
          </cell>
          <cell r="AI70414">
            <v>0</v>
          </cell>
          <cell r="AJ70414">
            <v>1</v>
          </cell>
          <cell r="AK70414" t="b">
            <v>0</v>
          </cell>
          <cell r="AL70414" t="b">
            <v>0</v>
          </cell>
          <cell r="AM70414" t="b">
            <v>0</v>
          </cell>
          <cell r="AN70414" t="b">
            <v>0</v>
          </cell>
          <cell r="AO70414" t="b">
            <v>0</v>
          </cell>
          <cell r="AP70414" t="b">
            <v>0</v>
          </cell>
          <cell r="AQ70414" t="b">
            <v>0</v>
          </cell>
          <cell r="AR70414" t="b">
            <v>0</v>
          </cell>
          <cell r="AS70414" t="b">
            <v>0</v>
          </cell>
          <cell r="AT70414" t="b">
            <v>0</v>
          </cell>
          <cell r="AU70414" t="b">
            <v>0</v>
          </cell>
          <cell r="AV70414" t="b">
            <v>0</v>
          </cell>
          <cell r="AW70414" t="b">
            <v>0</v>
          </cell>
        </row>
        <row r="70415">
          <cell r="S70415" t="str">
            <v>LOCUST POINT</v>
          </cell>
          <cell r="AF70415">
            <v>0</v>
          </cell>
          <cell r="AG70415">
            <v>0</v>
          </cell>
          <cell r="AH70415">
            <v>0</v>
          </cell>
          <cell r="AI70415">
            <v>1</v>
          </cell>
          <cell r="AJ70415">
            <v>1</v>
          </cell>
          <cell r="AK70415" t="b">
            <v>0</v>
          </cell>
          <cell r="AL70415" t="b">
            <v>0</v>
          </cell>
          <cell r="AM70415" t="b">
            <v>0</v>
          </cell>
          <cell r="AN70415" t="b">
            <v>0</v>
          </cell>
          <cell r="AO70415" t="b">
            <v>0</v>
          </cell>
          <cell r="AP70415" t="b">
            <v>0</v>
          </cell>
          <cell r="AQ70415" t="b">
            <v>0</v>
          </cell>
          <cell r="AR70415" t="b">
            <v>0</v>
          </cell>
          <cell r="AS70415" t="b">
            <v>0</v>
          </cell>
          <cell r="AT70415" t="b">
            <v>0</v>
          </cell>
          <cell r="AU70415" t="b">
            <v>0</v>
          </cell>
          <cell r="AV70415" t="b">
            <v>0</v>
          </cell>
          <cell r="AW70415" t="b">
            <v>0</v>
          </cell>
        </row>
        <row r="70416">
          <cell r="S70416" t="str">
            <v>PENROSE/FAYETTE STREET OUTREAC</v>
          </cell>
          <cell r="AF70416">
            <v>0</v>
          </cell>
          <cell r="AG70416">
            <v>0</v>
          </cell>
          <cell r="AH70416">
            <v>0</v>
          </cell>
          <cell r="AI70416">
            <v>0</v>
          </cell>
          <cell r="AJ70416">
            <v>1</v>
          </cell>
          <cell r="AK70416" t="b">
            <v>0</v>
          </cell>
          <cell r="AL70416" t="b">
            <v>0</v>
          </cell>
          <cell r="AM70416" t="b">
            <v>0</v>
          </cell>
          <cell r="AN70416" t="b">
            <v>0</v>
          </cell>
          <cell r="AO70416" t="b">
            <v>0</v>
          </cell>
          <cell r="AP70416" t="b">
            <v>0</v>
          </cell>
          <cell r="AQ70416" t="b">
            <v>0</v>
          </cell>
          <cell r="AR70416" t="b">
            <v>0</v>
          </cell>
          <cell r="AS70416" t="b">
            <v>0</v>
          </cell>
          <cell r="AT70416" t="b">
            <v>0</v>
          </cell>
          <cell r="AU70416" t="b">
            <v>0</v>
          </cell>
          <cell r="AV70416" t="b">
            <v>0</v>
          </cell>
          <cell r="AW70416" t="b">
            <v>0</v>
          </cell>
        </row>
        <row r="70417">
          <cell r="S70417" t="str">
            <v>IRVINGTON</v>
          </cell>
          <cell r="AF70417">
            <v>0</v>
          </cell>
          <cell r="AG70417">
            <v>0</v>
          </cell>
          <cell r="AH70417">
            <v>1</v>
          </cell>
          <cell r="AI70417">
            <v>1</v>
          </cell>
          <cell r="AJ70417">
            <v>1</v>
          </cell>
          <cell r="AK70417" t="b">
            <v>0</v>
          </cell>
          <cell r="AL70417" t="b">
            <v>0</v>
          </cell>
          <cell r="AM70417" t="b">
            <v>0</v>
          </cell>
          <cell r="AN70417" t="b">
            <v>0</v>
          </cell>
          <cell r="AO70417" t="b">
            <v>0</v>
          </cell>
          <cell r="AP70417" t="b">
            <v>0</v>
          </cell>
          <cell r="AQ70417" t="b">
            <v>0</v>
          </cell>
          <cell r="AR70417" t="b">
            <v>0</v>
          </cell>
          <cell r="AS70417" t="b">
            <v>0</v>
          </cell>
          <cell r="AT70417" t="b">
            <v>0</v>
          </cell>
          <cell r="AU70417" t="b">
            <v>0</v>
          </cell>
          <cell r="AV70417" t="b">
            <v>0</v>
          </cell>
          <cell r="AW70417" t="b">
            <v>0</v>
          </cell>
        </row>
        <row r="70418">
          <cell r="S70418" t="str">
            <v>PANWAY/BRADDISH AVENUE</v>
          </cell>
          <cell r="AF70418">
            <v>0</v>
          </cell>
          <cell r="AG70418">
            <v>0</v>
          </cell>
          <cell r="AH70418">
            <v>0</v>
          </cell>
          <cell r="AI70418">
            <v>0</v>
          </cell>
          <cell r="AJ70418">
            <v>1</v>
          </cell>
          <cell r="AK70418" t="b">
            <v>0</v>
          </cell>
          <cell r="AL70418" t="b">
            <v>0</v>
          </cell>
          <cell r="AM70418" t="b">
            <v>0</v>
          </cell>
          <cell r="AN70418" t="b">
            <v>0</v>
          </cell>
          <cell r="AO70418" t="b">
            <v>0</v>
          </cell>
          <cell r="AP70418" t="b">
            <v>0</v>
          </cell>
          <cell r="AQ70418" t="b">
            <v>0</v>
          </cell>
          <cell r="AR70418" t="b">
            <v>0</v>
          </cell>
          <cell r="AS70418" t="b">
            <v>0</v>
          </cell>
          <cell r="AT70418" t="b">
            <v>0</v>
          </cell>
          <cell r="AU70418" t="b">
            <v>0</v>
          </cell>
          <cell r="AV70418" t="b">
            <v>0</v>
          </cell>
          <cell r="AW70418" t="b">
            <v>0</v>
          </cell>
        </row>
        <row r="70419">
          <cell r="S70419" t="str">
            <v>GLENHAM-BELFORD</v>
          </cell>
          <cell r="AF70419">
            <v>0</v>
          </cell>
          <cell r="AG70419">
            <v>0</v>
          </cell>
          <cell r="AH70419">
            <v>0</v>
          </cell>
          <cell r="AI70419">
            <v>0</v>
          </cell>
          <cell r="AJ70419">
            <v>1</v>
          </cell>
          <cell r="AK70419" t="b">
            <v>0</v>
          </cell>
          <cell r="AL70419" t="b">
            <v>0</v>
          </cell>
          <cell r="AM70419" t="b">
            <v>0</v>
          </cell>
          <cell r="AN70419" t="b">
            <v>0</v>
          </cell>
          <cell r="AO70419" t="b">
            <v>0</v>
          </cell>
          <cell r="AP70419" t="b">
            <v>0</v>
          </cell>
          <cell r="AQ70419" t="b">
            <v>0</v>
          </cell>
          <cell r="AR70419" t="b">
            <v>0</v>
          </cell>
          <cell r="AS70419" t="b">
            <v>0</v>
          </cell>
          <cell r="AT70419" t="b">
            <v>0</v>
          </cell>
          <cell r="AU70419" t="b">
            <v>0</v>
          </cell>
          <cell r="AV70419" t="b">
            <v>0</v>
          </cell>
          <cell r="AW70419" t="b">
            <v>0</v>
          </cell>
        </row>
        <row r="70420">
          <cell r="S70420" t="str">
            <v>FRANKFORD</v>
          </cell>
          <cell r="AF70420">
            <v>0</v>
          </cell>
          <cell r="AG70420">
            <v>0</v>
          </cell>
          <cell r="AH70420">
            <v>0</v>
          </cell>
          <cell r="AI70420">
            <v>0</v>
          </cell>
          <cell r="AJ70420">
            <v>1</v>
          </cell>
          <cell r="AK70420" t="b">
            <v>0</v>
          </cell>
          <cell r="AL70420" t="b">
            <v>0</v>
          </cell>
          <cell r="AM70420" t="b">
            <v>0</v>
          </cell>
          <cell r="AN70420" t="b">
            <v>0</v>
          </cell>
          <cell r="AO70420" t="b">
            <v>0</v>
          </cell>
          <cell r="AP70420" t="b">
            <v>0</v>
          </cell>
          <cell r="AQ70420" t="b">
            <v>0</v>
          </cell>
          <cell r="AR70420" t="b">
            <v>0</v>
          </cell>
          <cell r="AS70420" t="b">
            <v>0</v>
          </cell>
          <cell r="AT70420" t="b">
            <v>0</v>
          </cell>
          <cell r="AU70420" t="b">
            <v>0</v>
          </cell>
          <cell r="AV70420" t="b">
            <v>0</v>
          </cell>
          <cell r="AW70420" t="b">
            <v>0</v>
          </cell>
        </row>
        <row r="70421">
          <cell r="S70421" t="str">
            <v>FRANKFORD</v>
          </cell>
          <cell r="AF70421">
            <v>0</v>
          </cell>
          <cell r="AG70421">
            <v>0</v>
          </cell>
          <cell r="AH70421">
            <v>0</v>
          </cell>
          <cell r="AI70421">
            <v>1</v>
          </cell>
          <cell r="AJ70421">
            <v>1</v>
          </cell>
          <cell r="AK70421" t="b">
            <v>0</v>
          </cell>
          <cell r="AL70421" t="b">
            <v>0</v>
          </cell>
          <cell r="AM70421" t="b">
            <v>0</v>
          </cell>
          <cell r="AN70421" t="b">
            <v>0</v>
          </cell>
          <cell r="AO70421" t="b">
            <v>0</v>
          </cell>
          <cell r="AP70421" t="b">
            <v>0</v>
          </cell>
          <cell r="AQ70421" t="b">
            <v>0</v>
          </cell>
          <cell r="AR70421" t="b">
            <v>0</v>
          </cell>
          <cell r="AS70421" t="b">
            <v>0</v>
          </cell>
          <cell r="AT70421" t="b">
            <v>0</v>
          </cell>
          <cell r="AU70421" t="b">
            <v>0</v>
          </cell>
          <cell r="AV70421" t="b">
            <v>0</v>
          </cell>
          <cell r="AW70421" t="b">
            <v>0</v>
          </cell>
        </row>
        <row r="70422">
          <cell r="S70422" t="str">
            <v>WESTPORT</v>
          </cell>
          <cell r="AF70422">
            <v>0</v>
          </cell>
          <cell r="AG70422">
            <v>0</v>
          </cell>
          <cell r="AH70422">
            <v>0</v>
          </cell>
          <cell r="AI70422">
            <v>0</v>
          </cell>
          <cell r="AJ70422">
            <v>1</v>
          </cell>
          <cell r="AK70422" t="b">
            <v>0</v>
          </cell>
          <cell r="AL70422" t="b">
            <v>0</v>
          </cell>
          <cell r="AM70422" t="b">
            <v>0</v>
          </cell>
          <cell r="AN70422" t="b">
            <v>0</v>
          </cell>
          <cell r="AO70422" t="b">
            <v>0</v>
          </cell>
          <cell r="AP70422" t="b">
            <v>0</v>
          </cell>
          <cell r="AQ70422" t="b">
            <v>0</v>
          </cell>
          <cell r="AR70422" t="b">
            <v>0</v>
          </cell>
          <cell r="AS70422" t="b">
            <v>0</v>
          </cell>
          <cell r="AT70422" t="b">
            <v>0</v>
          </cell>
          <cell r="AU70422" t="b">
            <v>0</v>
          </cell>
          <cell r="AV70422" t="b">
            <v>0</v>
          </cell>
          <cell r="AW70422" t="b">
            <v>0</v>
          </cell>
        </row>
        <row r="70423">
          <cell r="S70423" t="str">
            <v>CHERRY HILL</v>
          </cell>
          <cell r="AF70423">
            <v>0</v>
          </cell>
          <cell r="AG70423">
            <v>0</v>
          </cell>
          <cell r="AH70423">
            <v>0</v>
          </cell>
          <cell r="AI70423">
            <v>0</v>
          </cell>
          <cell r="AJ70423">
            <v>1</v>
          </cell>
          <cell r="AK70423" t="b">
            <v>0</v>
          </cell>
          <cell r="AL70423" t="b">
            <v>0</v>
          </cell>
          <cell r="AM70423" t="b">
            <v>0</v>
          </cell>
          <cell r="AN70423" t="b">
            <v>0</v>
          </cell>
          <cell r="AO70423" t="b">
            <v>0</v>
          </cell>
          <cell r="AP70423" t="b">
            <v>0</v>
          </cell>
          <cell r="AQ70423" t="b">
            <v>0</v>
          </cell>
          <cell r="AR70423" t="b">
            <v>0</v>
          </cell>
          <cell r="AS70423" t="b">
            <v>0</v>
          </cell>
          <cell r="AT70423" t="b">
            <v>0</v>
          </cell>
          <cell r="AU70423" t="b">
            <v>0</v>
          </cell>
          <cell r="AV70423" t="b">
            <v>0</v>
          </cell>
          <cell r="AW70423" t="b">
            <v>0</v>
          </cell>
        </row>
        <row r="70424">
          <cell r="S70424" t="str">
            <v>GWYNNS FALLS</v>
          </cell>
          <cell r="AF70424">
            <v>0</v>
          </cell>
          <cell r="AG70424">
            <v>0</v>
          </cell>
          <cell r="AH70424">
            <v>0</v>
          </cell>
          <cell r="AI70424">
            <v>0</v>
          </cell>
          <cell r="AJ70424">
            <v>0</v>
          </cell>
          <cell r="AK70424" t="b">
            <v>0</v>
          </cell>
          <cell r="AL70424" t="b">
            <v>0</v>
          </cell>
          <cell r="AM70424" t="b">
            <v>0</v>
          </cell>
          <cell r="AN70424" t="b">
            <v>0</v>
          </cell>
          <cell r="AO70424" t="b">
            <v>0</v>
          </cell>
          <cell r="AP70424" t="b">
            <v>0</v>
          </cell>
          <cell r="AQ70424" t="b">
            <v>0</v>
          </cell>
          <cell r="AR70424" t="b">
            <v>0</v>
          </cell>
          <cell r="AS70424" t="b">
            <v>0</v>
          </cell>
          <cell r="AT70424" t="b">
            <v>0</v>
          </cell>
          <cell r="AU70424" t="b">
            <v>0</v>
          </cell>
          <cell r="AV70424" t="b">
            <v>0</v>
          </cell>
          <cell r="AW70424" t="b">
            <v>0</v>
          </cell>
        </row>
        <row r="70425">
          <cell r="S70425" t="str">
            <v>CEDONIA</v>
          </cell>
          <cell r="AF70425">
            <v>0</v>
          </cell>
          <cell r="AG70425">
            <v>0</v>
          </cell>
          <cell r="AH70425">
            <v>0</v>
          </cell>
          <cell r="AI70425">
            <v>1</v>
          </cell>
          <cell r="AJ70425">
            <v>1</v>
          </cell>
          <cell r="AK70425" t="b">
            <v>0</v>
          </cell>
          <cell r="AL70425" t="b">
            <v>0</v>
          </cell>
          <cell r="AM70425" t="b">
            <v>0</v>
          </cell>
          <cell r="AN70425" t="b">
            <v>0</v>
          </cell>
          <cell r="AO70425" t="b">
            <v>0</v>
          </cell>
          <cell r="AP70425" t="b">
            <v>0</v>
          </cell>
          <cell r="AQ70425" t="b">
            <v>0</v>
          </cell>
          <cell r="AR70425" t="b">
            <v>0</v>
          </cell>
          <cell r="AS70425" t="b">
            <v>0</v>
          </cell>
          <cell r="AT70425" t="b">
            <v>0</v>
          </cell>
          <cell r="AU70425" t="b">
            <v>0</v>
          </cell>
          <cell r="AV70425" t="b">
            <v>0</v>
          </cell>
          <cell r="AW70425" t="b">
            <v>0</v>
          </cell>
        </row>
        <row r="70426">
          <cell r="S70426" t="str">
            <v>BALTIMORE HIGHLANDS</v>
          </cell>
          <cell r="AF70426">
            <v>0</v>
          </cell>
          <cell r="AG70426">
            <v>0</v>
          </cell>
          <cell r="AH70426">
            <v>0</v>
          </cell>
          <cell r="AI70426">
            <v>0</v>
          </cell>
          <cell r="AJ70426">
            <v>0</v>
          </cell>
          <cell r="AK70426" t="b">
            <v>0</v>
          </cell>
          <cell r="AL70426" t="b">
            <v>0</v>
          </cell>
          <cell r="AM70426" t="b">
            <v>0</v>
          </cell>
          <cell r="AN70426" t="b">
            <v>0</v>
          </cell>
          <cell r="AO70426" t="b">
            <v>0</v>
          </cell>
          <cell r="AP70426" t="b">
            <v>0</v>
          </cell>
          <cell r="AQ70426" t="b">
            <v>0</v>
          </cell>
          <cell r="AR70426" t="b">
            <v>0</v>
          </cell>
          <cell r="AS70426" t="b">
            <v>0</v>
          </cell>
          <cell r="AT70426" t="b">
            <v>0</v>
          </cell>
          <cell r="AU70426" t="b">
            <v>0</v>
          </cell>
          <cell r="AV70426" t="b">
            <v>0</v>
          </cell>
          <cell r="AW70426" t="b">
            <v>0</v>
          </cell>
        </row>
        <row r="70427">
          <cell r="S70427" t="str">
            <v>LAKELAND</v>
          </cell>
          <cell r="AF70427">
            <v>0</v>
          </cell>
          <cell r="AG70427">
            <v>0</v>
          </cell>
          <cell r="AH70427">
            <v>1</v>
          </cell>
          <cell r="AI70427">
            <v>1</v>
          </cell>
          <cell r="AJ70427">
            <v>1</v>
          </cell>
          <cell r="AK70427" t="b">
            <v>0</v>
          </cell>
          <cell r="AL70427" t="b">
            <v>0</v>
          </cell>
          <cell r="AM70427" t="b">
            <v>0</v>
          </cell>
          <cell r="AN70427" t="b">
            <v>0</v>
          </cell>
          <cell r="AO70427" t="b">
            <v>0</v>
          </cell>
          <cell r="AP70427" t="b">
            <v>0</v>
          </cell>
          <cell r="AQ70427" t="b">
            <v>0</v>
          </cell>
          <cell r="AR70427" t="b">
            <v>0</v>
          </cell>
          <cell r="AS70427" t="b">
            <v>0</v>
          </cell>
          <cell r="AT70427" t="b">
            <v>0</v>
          </cell>
          <cell r="AU70427" t="b">
            <v>0</v>
          </cell>
          <cell r="AV70427" t="b">
            <v>0</v>
          </cell>
          <cell r="AW70427" t="b">
            <v>0</v>
          </cell>
        </row>
        <row r="70428">
          <cell r="S70428" t="str">
            <v>EASTERWOOD</v>
          </cell>
          <cell r="AF70428">
            <v>0</v>
          </cell>
          <cell r="AG70428">
            <v>1</v>
          </cell>
          <cell r="AH70428">
            <v>1</v>
          </cell>
          <cell r="AI70428">
            <v>1</v>
          </cell>
          <cell r="AJ70428">
            <v>1</v>
          </cell>
          <cell r="AK70428" t="b">
            <v>0</v>
          </cell>
          <cell r="AL70428" t="b">
            <v>0</v>
          </cell>
          <cell r="AM70428" t="b">
            <v>0</v>
          </cell>
          <cell r="AN70428" t="b">
            <v>0</v>
          </cell>
          <cell r="AO70428" t="b">
            <v>0</v>
          </cell>
          <cell r="AP70428" t="b">
            <v>0</v>
          </cell>
          <cell r="AQ70428" t="b">
            <v>0</v>
          </cell>
          <cell r="AR70428" t="b">
            <v>0</v>
          </cell>
          <cell r="AS70428" t="b">
            <v>0</v>
          </cell>
          <cell r="AT70428" t="b">
            <v>0</v>
          </cell>
          <cell r="AU70428" t="b">
            <v>0</v>
          </cell>
          <cell r="AV70428" t="b">
            <v>0</v>
          </cell>
          <cell r="AW70428" t="b">
            <v>0</v>
          </cell>
        </row>
        <row r="70429">
          <cell r="S70429" t="str">
            <v>EASTERWOOD</v>
          </cell>
          <cell r="AF70429">
            <v>0</v>
          </cell>
          <cell r="AG70429">
            <v>0</v>
          </cell>
          <cell r="AH70429">
            <v>0</v>
          </cell>
          <cell r="AI70429">
            <v>0</v>
          </cell>
          <cell r="AJ70429">
            <v>1</v>
          </cell>
          <cell r="AK70429" t="b">
            <v>0</v>
          </cell>
          <cell r="AL70429" t="b">
            <v>0</v>
          </cell>
          <cell r="AM70429" t="b">
            <v>0</v>
          </cell>
          <cell r="AN70429" t="b">
            <v>0</v>
          </cell>
          <cell r="AO70429" t="b">
            <v>0</v>
          </cell>
          <cell r="AP70429" t="b">
            <v>0</v>
          </cell>
          <cell r="AQ70429" t="b">
            <v>0</v>
          </cell>
          <cell r="AR70429" t="b">
            <v>0</v>
          </cell>
          <cell r="AS70429" t="b">
            <v>0</v>
          </cell>
          <cell r="AT70429" t="b">
            <v>0</v>
          </cell>
          <cell r="AU70429" t="b">
            <v>0</v>
          </cell>
          <cell r="AV70429" t="b">
            <v>0</v>
          </cell>
          <cell r="AW70429" t="b">
            <v>0</v>
          </cell>
        </row>
        <row r="70430">
          <cell r="S70430" t="str">
            <v>SANDTOWN-WINCHESTER</v>
          </cell>
          <cell r="AF70430">
            <v>0</v>
          </cell>
          <cell r="AG70430">
            <v>0</v>
          </cell>
          <cell r="AH70430">
            <v>0</v>
          </cell>
          <cell r="AI70430">
            <v>0</v>
          </cell>
          <cell r="AJ70430">
            <v>1</v>
          </cell>
          <cell r="AK70430" t="b">
            <v>0</v>
          </cell>
          <cell r="AL70430" t="b">
            <v>0</v>
          </cell>
          <cell r="AM70430" t="b">
            <v>0</v>
          </cell>
          <cell r="AN70430" t="b">
            <v>0</v>
          </cell>
          <cell r="AO70430" t="b">
            <v>0</v>
          </cell>
          <cell r="AP70430" t="b">
            <v>0</v>
          </cell>
          <cell r="AQ70430" t="b">
            <v>0</v>
          </cell>
          <cell r="AR70430" t="b">
            <v>0</v>
          </cell>
          <cell r="AS70430" t="b">
            <v>0</v>
          </cell>
          <cell r="AT70430" t="b">
            <v>0</v>
          </cell>
          <cell r="AU70430" t="b">
            <v>0</v>
          </cell>
          <cell r="AV70430" t="b">
            <v>0</v>
          </cell>
          <cell r="AW70430" t="b">
            <v>0</v>
          </cell>
        </row>
        <row r="70431">
          <cell r="S70431" t="str">
            <v>SANDTOWN-WINCHESTER</v>
          </cell>
          <cell r="AF70431">
            <v>0</v>
          </cell>
          <cell r="AG70431">
            <v>0</v>
          </cell>
          <cell r="AH70431">
            <v>0</v>
          </cell>
          <cell r="AI70431">
            <v>0</v>
          </cell>
          <cell r="AJ70431">
            <v>0</v>
          </cell>
          <cell r="AK70431" t="b">
            <v>0</v>
          </cell>
          <cell r="AL70431" t="b">
            <v>0</v>
          </cell>
          <cell r="AM70431" t="b">
            <v>0</v>
          </cell>
          <cell r="AN70431" t="b">
            <v>0</v>
          </cell>
          <cell r="AO70431" t="b">
            <v>0</v>
          </cell>
          <cell r="AP70431" t="b">
            <v>0</v>
          </cell>
          <cell r="AQ70431" t="b">
            <v>0</v>
          </cell>
          <cell r="AR70431" t="b">
            <v>0</v>
          </cell>
          <cell r="AS70431" t="b">
            <v>0</v>
          </cell>
          <cell r="AT70431" t="b">
            <v>0</v>
          </cell>
          <cell r="AU70431" t="b">
            <v>0</v>
          </cell>
          <cell r="AV70431" t="b">
            <v>0</v>
          </cell>
          <cell r="AW70431" t="b">
            <v>0</v>
          </cell>
        </row>
        <row r="70432">
          <cell r="S70432" t="str">
            <v>SANDTOWN-WINCHESTER</v>
          </cell>
          <cell r="AF70432">
            <v>1</v>
          </cell>
          <cell r="AG70432">
            <v>1</v>
          </cell>
          <cell r="AH70432">
            <v>1</v>
          </cell>
          <cell r="AI70432">
            <v>1</v>
          </cell>
          <cell r="AJ70432">
            <v>1</v>
          </cell>
          <cell r="AK70432" t="b">
            <v>0</v>
          </cell>
          <cell r="AL70432" t="b">
            <v>0</v>
          </cell>
          <cell r="AM70432" t="b">
            <v>0</v>
          </cell>
          <cell r="AN70432" t="b">
            <v>0</v>
          </cell>
          <cell r="AO70432" t="b">
            <v>0</v>
          </cell>
          <cell r="AP70432" t="b">
            <v>0</v>
          </cell>
          <cell r="AQ70432" t="b">
            <v>0</v>
          </cell>
          <cell r="AR70432" t="b">
            <v>0</v>
          </cell>
          <cell r="AS70432" t="b">
            <v>0</v>
          </cell>
          <cell r="AT70432" t="b">
            <v>0</v>
          </cell>
          <cell r="AU70432" t="b">
            <v>0</v>
          </cell>
          <cell r="AV70432" t="b">
            <v>0</v>
          </cell>
          <cell r="AW70432" t="b">
            <v>0</v>
          </cell>
        </row>
        <row r="70433">
          <cell r="S70433" t="str">
            <v>SANDTOWN-WINCHESTER</v>
          </cell>
          <cell r="AF70433">
            <v>0</v>
          </cell>
          <cell r="AG70433">
            <v>0</v>
          </cell>
          <cell r="AH70433">
            <v>1</v>
          </cell>
          <cell r="AI70433">
            <v>1</v>
          </cell>
          <cell r="AJ70433">
            <v>1</v>
          </cell>
          <cell r="AK70433" t="b">
            <v>0</v>
          </cell>
          <cell r="AL70433" t="b">
            <v>0</v>
          </cell>
          <cell r="AM70433" t="b">
            <v>0</v>
          </cell>
          <cell r="AN70433" t="b">
            <v>0</v>
          </cell>
          <cell r="AO70433" t="b">
            <v>0</v>
          </cell>
          <cell r="AP70433" t="b">
            <v>0</v>
          </cell>
          <cell r="AQ70433" t="b">
            <v>0</v>
          </cell>
          <cell r="AR70433" t="b">
            <v>0</v>
          </cell>
          <cell r="AS70433" t="b">
            <v>0</v>
          </cell>
          <cell r="AT70433" t="b">
            <v>0</v>
          </cell>
          <cell r="AU70433" t="b">
            <v>0</v>
          </cell>
          <cell r="AV70433" t="b">
            <v>0</v>
          </cell>
          <cell r="AW70433" t="b">
            <v>0</v>
          </cell>
        </row>
        <row r="70434">
          <cell r="S70434" t="str">
            <v>SANDTOWN-WINCHESTER</v>
          </cell>
          <cell r="AF70434">
            <v>1</v>
          </cell>
          <cell r="AG70434">
            <v>1</v>
          </cell>
          <cell r="AH70434">
            <v>1</v>
          </cell>
          <cell r="AI70434">
            <v>1</v>
          </cell>
          <cell r="AJ70434">
            <v>1</v>
          </cell>
          <cell r="AK70434" t="b">
            <v>0</v>
          </cell>
          <cell r="AL70434" t="b">
            <v>0</v>
          </cell>
          <cell r="AM70434" t="b">
            <v>0</v>
          </cell>
          <cell r="AN70434" t="b">
            <v>0</v>
          </cell>
          <cell r="AO70434" t="b">
            <v>0</v>
          </cell>
          <cell r="AP70434" t="b">
            <v>0</v>
          </cell>
          <cell r="AQ70434" t="b">
            <v>0</v>
          </cell>
          <cell r="AR70434" t="b">
            <v>0</v>
          </cell>
          <cell r="AS70434" t="b">
            <v>0</v>
          </cell>
          <cell r="AT70434" t="b">
            <v>0</v>
          </cell>
          <cell r="AU70434" t="b">
            <v>0</v>
          </cell>
          <cell r="AV70434" t="b">
            <v>0</v>
          </cell>
          <cell r="AW70434" t="b">
            <v>0</v>
          </cell>
        </row>
        <row r="70435">
          <cell r="S70435" t="str">
            <v>SANDTOWN-WINCHESTER</v>
          </cell>
          <cell r="AF70435">
            <v>0</v>
          </cell>
          <cell r="AG70435">
            <v>0</v>
          </cell>
          <cell r="AH70435">
            <v>0</v>
          </cell>
          <cell r="AI70435">
            <v>0</v>
          </cell>
          <cell r="AJ70435">
            <v>1</v>
          </cell>
          <cell r="AK70435" t="b">
            <v>0</v>
          </cell>
          <cell r="AL70435" t="b">
            <v>0</v>
          </cell>
          <cell r="AM70435" t="b">
            <v>0</v>
          </cell>
          <cell r="AN70435" t="b">
            <v>0</v>
          </cell>
          <cell r="AO70435" t="b">
            <v>0</v>
          </cell>
          <cell r="AP70435" t="b">
            <v>0</v>
          </cell>
          <cell r="AQ70435" t="b">
            <v>0</v>
          </cell>
          <cell r="AR70435" t="b">
            <v>0</v>
          </cell>
          <cell r="AS70435" t="b">
            <v>0</v>
          </cell>
          <cell r="AT70435" t="b">
            <v>0</v>
          </cell>
          <cell r="AU70435" t="b">
            <v>0</v>
          </cell>
          <cell r="AV70435" t="b">
            <v>0</v>
          </cell>
          <cell r="AW70435" t="b">
            <v>0</v>
          </cell>
        </row>
        <row r="70436">
          <cell r="S70436" t="str">
            <v>SANDTOWN-WINCHESTER</v>
          </cell>
          <cell r="AF70436">
            <v>1</v>
          </cell>
          <cell r="AG70436">
            <v>1</v>
          </cell>
          <cell r="AH70436">
            <v>1</v>
          </cell>
          <cell r="AI70436">
            <v>1</v>
          </cell>
          <cell r="AJ70436">
            <v>1</v>
          </cell>
          <cell r="AK70436" t="b">
            <v>0</v>
          </cell>
          <cell r="AL70436" t="b">
            <v>0</v>
          </cell>
          <cell r="AM70436" t="b">
            <v>0</v>
          </cell>
          <cell r="AN70436" t="b">
            <v>0</v>
          </cell>
          <cell r="AO70436" t="b">
            <v>0</v>
          </cell>
          <cell r="AP70436" t="b">
            <v>0</v>
          </cell>
          <cell r="AQ70436" t="b">
            <v>0</v>
          </cell>
          <cell r="AR70436" t="b">
            <v>0</v>
          </cell>
          <cell r="AS70436" t="b">
            <v>0</v>
          </cell>
          <cell r="AT70436" t="b">
            <v>0</v>
          </cell>
          <cell r="AU70436" t="b">
            <v>0</v>
          </cell>
          <cell r="AV70436" t="b">
            <v>0</v>
          </cell>
          <cell r="AW70436" t="b">
            <v>0</v>
          </cell>
        </row>
        <row r="70437">
          <cell r="S70437" t="str">
            <v>HARLEM PARK</v>
          </cell>
          <cell r="AF70437">
            <v>1</v>
          </cell>
          <cell r="AG70437">
            <v>1</v>
          </cell>
          <cell r="AH70437">
            <v>1</v>
          </cell>
          <cell r="AI70437">
            <v>1</v>
          </cell>
          <cell r="AJ70437">
            <v>1</v>
          </cell>
          <cell r="AK70437" t="b">
            <v>0</v>
          </cell>
          <cell r="AL70437" t="b">
            <v>0</v>
          </cell>
          <cell r="AM70437" t="b">
            <v>0</v>
          </cell>
          <cell r="AN70437" t="b">
            <v>0</v>
          </cell>
          <cell r="AO70437" t="b">
            <v>0</v>
          </cell>
          <cell r="AP70437" t="b">
            <v>0</v>
          </cell>
          <cell r="AQ70437" t="b">
            <v>0</v>
          </cell>
          <cell r="AR70437" t="b">
            <v>0</v>
          </cell>
          <cell r="AS70437" t="b">
            <v>0</v>
          </cell>
          <cell r="AT70437" t="b">
            <v>0</v>
          </cell>
          <cell r="AU70437" t="b">
            <v>0</v>
          </cell>
          <cell r="AV70437" t="b">
            <v>0</v>
          </cell>
          <cell r="AW70437" t="b">
            <v>0</v>
          </cell>
        </row>
        <row r="70438">
          <cell r="S70438" t="str">
            <v>FRANKLIN SQUARE</v>
          </cell>
          <cell r="AF70438">
            <v>0</v>
          </cell>
          <cell r="AG70438">
            <v>0</v>
          </cell>
          <cell r="AH70438">
            <v>0</v>
          </cell>
          <cell r="AI70438">
            <v>0</v>
          </cell>
          <cell r="AJ70438">
            <v>1</v>
          </cell>
          <cell r="AK70438" t="b">
            <v>0</v>
          </cell>
          <cell r="AL70438" t="b">
            <v>0</v>
          </cell>
          <cell r="AM70438" t="b">
            <v>0</v>
          </cell>
          <cell r="AN70438" t="b">
            <v>0</v>
          </cell>
          <cell r="AO70438" t="b">
            <v>0</v>
          </cell>
          <cell r="AP70438" t="b">
            <v>0</v>
          </cell>
          <cell r="AQ70438" t="b">
            <v>0</v>
          </cell>
          <cell r="AR70438" t="b">
            <v>0</v>
          </cell>
          <cell r="AS70438" t="b">
            <v>0</v>
          </cell>
          <cell r="AT70438" t="b">
            <v>0</v>
          </cell>
          <cell r="AU70438" t="b">
            <v>0</v>
          </cell>
          <cell r="AV70438" t="b">
            <v>0</v>
          </cell>
          <cell r="AW70438" t="b">
            <v>0</v>
          </cell>
        </row>
        <row r="70439">
          <cell r="S70439" t="str">
            <v>FRANKLIN SQUARE</v>
          </cell>
          <cell r="AF70439">
            <v>1</v>
          </cell>
          <cell r="AG70439">
            <v>1</v>
          </cell>
          <cell r="AH70439">
            <v>1</v>
          </cell>
          <cell r="AI70439">
            <v>1</v>
          </cell>
          <cell r="AJ70439">
            <v>1</v>
          </cell>
          <cell r="AK70439" t="b">
            <v>0</v>
          </cell>
          <cell r="AL70439" t="b">
            <v>0</v>
          </cell>
          <cell r="AM70439" t="b">
            <v>0</v>
          </cell>
          <cell r="AN70439" t="b">
            <v>0</v>
          </cell>
          <cell r="AO70439" t="b">
            <v>0</v>
          </cell>
          <cell r="AP70439" t="b">
            <v>0</v>
          </cell>
          <cell r="AQ70439" t="b">
            <v>0</v>
          </cell>
          <cell r="AR70439" t="b">
            <v>0</v>
          </cell>
          <cell r="AS70439" t="b">
            <v>0</v>
          </cell>
          <cell r="AT70439" t="b">
            <v>0</v>
          </cell>
          <cell r="AU70439" t="b">
            <v>0</v>
          </cell>
          <cell r="AV70439" t="b">
            <v>0</v>
          </cell>
          <cell r="AW70439" t="b">
            <v>0</v>
          </cell>
        </row>
        <row r="70440">
          <cell r="S70440" t="str">
            <v>CARROLLTON RIDGE</v>
          </cell>
          <cell r="AF70440">
            <v>1</v>
          </cell>
          <cell r="AG70440">
            <v>1</v>
          </cell>
          <cell r="AH70440">
            <v>1</v>
          </cell>
          <cell r="AI70440">
            <v>1</v>
          </cell>
          <cell r="AJ70440">
            <v>1</v>
          </cell>
          <cell r="AK70440" t="b">
            <v>0</v>
          </cell>
          <cell r="AL70440" t="b">
            <v>0</v>
          </cell>
          <cell r="AM70440" t="b">
            <v>0</v>
          </cell>
          <cell r="AN70440" t="b">
            <v>0</v>
          </cell>
          <cell r="AO70440" t="b">
            <v>0</v>
          </cell>
          <cell r="AP70440" t="b">
            <v>0</v>
          </cell>
          <cell r="AQ70440" t="b">
            <v>0</v>
          </cell>
          <cell r="AR70440" t="b">
            <v>0</v>
          </cell>
          <cell r="AS70440" t="b">
            <v>0</v>
          </cell>
          <cell r="AT70440" t="b">
            <v>0</v>
          </cell>
          <cell r="AU70440" t="b">
            <v>0</v>
          </cell>
          <cell r="AV70440" t="b">
            <v>0</v>
          </cell>
          <cell r="AW70440" t="b">
            <v>0</v>
          </cell>
        </row>
        <row r="70441">
          <cell r="S70441" t="str">
            <v>SANDTOWN-WINCHESTER</v>
          </cell>
          <cell r="AF70441">
            <v>0</v>
          </cell>
          <cell r="AG70441">
            <v>0</v>
          </cell>
          <cell r="AH70441">
            <v>0</v>
          </cell>
          <cell r="AI70441">
            <v>1</v>
          </cell>
          <cell r="AJ70441">
            <v>1</v>
          </cell>
          <cell r="AK70441" t="b">
            <v>0</v>
          </cell>
          <cell r="AL70441" t="b">
            <v>0</v>
          </cell>
          <cell r="AM70441" t="b">
            <v>0</v>
          </cell>
          <cell r="AN70441" t="b">
            <v>0</v>
          </cell>
          <cell r="AO70441" t="b">
            <v>0</v>
          </cell>
          <cell r="AP70441" t="b">
            <v>0</v>
          </cell>
          <cell r="AQ70441" t="b">
            <v>0</v>
          </cell>
          <cell r="AR70441" t="b">
            <v>0</v>
          </cell>
          <cell r="AS70441" t="b">
            <v>0</v>
          </cell>
          <cell r="AT70441" t="b">
            <v>0</v>
          </cell>
          <cell r="AU70441" t="b">
            <v>0</v>
          </cell>
          <cell r="AV70441" t="b">
            <v>0</v>
          </cell>
          <cell r="AW70441" t="b">
            <v>0</v>
          </cell>
        </row>
        <row r="70442">
          <cell r="S70442" t="str">
            <v>WASHINGTON VILLAGE</v>
          </cell>
          <cell r="AF70442">
            <v>0</v>
          </cell>
          <cell r="AG70442">
            <v>0</v>
          </cell>
          <cell r="AH70442">
            <v>0</v>
          </cell>
          <cell r="AI70442">
            <v>0</v>
          </cell>
          <cell r="AJ70442">
            <v>0</v>
          </cell>
          <cell r="AK70442" t="b">
            <v>0</v>
          </cell>
          <cell r="AL70442" t="b">
            <v>0</v>
          </cell>
          <cell r="AM70442" t="b">
            <v>0</v>
          </cell>
          <cell r="AN70442" t="b">
            <v>0</v>
          </cell>
          <cell r="AO70442" t="b">
            <v>0</v>
          </cell>
          <cell r="AP70442" t="b">
            <v>0</v>
          </cell>
          <cell r="AQ70442" t="b">
            <v>0</v>
          </cell>
          <cell r="AR70442" t="b">
            <v>0</v>
          </cell>
          <cell r="AS70442" t="b">
            <v>0</v>
          </cell>
          <cell r="AT70442" t="b">
            <v>0</v>
          </cell>
          <cell r="AU70442" t="b">
            <v>0</v>
          </cell>
          <cell r="AV70442" t="b">
            <v>0</v>
          </cell>
          <cell r="AW70442" t="b">
            <v>0</v>
          </cell>
        </row>
        <row r="70443">
          <cell r="S70443" t="str">
            <v>BROADWAY EAST</v>
          </cell>
          <cell r="AF70443">
            <v>0</v>
          </cell>
          <cell r="AG70443">
            <v>0</v>
          </cell>
          <cell r="AH70443">
            <v>0</v>
          </cell>
          <cell r="AI70443">
            <v>0</v>
          </cell>
          <cell r="AJ70443">
            <v>1</v>
          </cell>
          <cell r="AK70443" t="b">
            <v>0</v>
          </cell>
          <cell r="AL70443" t="b">
            <v>0</v>
          </cell>
          <cell r="AM70443" t="b">
            <v>0</v>
          </cell>
          <cell r="AN70443" t="b">
            <v>0</v>
          </cell>
          <cell r="AO70443" t="b">
            <v>0</v>
          </cell>
          <cell r="AP70443" t="b">
            <v>0</v>
          </cell>
          <cell r="AQ70443" t="b">
            <v>0</v>
          </cell>
          <cell r="AR70443" t="b">
            <v>0</v>
          </cell>
          <cell r="AS70443" t="b">
            <v>0</v>
          </cell>
          <cell r="AT70443" t="b">
            <v>0</v>
          </cell>
          <cell r="AU70443" t="b">
            <v>0</v>
          </cell>
          <cell r="AV70443" t="b">
            <v>0</v>
          </cell>
          <cell r="AW70443" t="b">
            <v>0</v>
          </cell>
        </row>
        <row r="70444">
          <cell r="S70444" t="str">
            <v>BEREA</v>
          </cell>
          <cell r="AF70444">
            <v>0</v>
          </cell>
          <cell r="AG70444">
            <v>0</v>
          </cell>
          <cell r="AH70444">
            <v>0</v>
          </cell>
          <cell r="AI70444">
            <v>0</v>
          </cell>
          <cell r="AJ70444">
            <v>1</v>
          </cell>
          <cell r="AK70444" t="b">
            <v>0</v>
          </cell>
          <cell r="AL70444" t="b">
            <v>0</v>
          </cell>
          <cell r="AM70444" t="b">
            <v>0</v>
          </cell>
          <cell r="AN70444" t="b">
            <v>0</v>
          </cell>
          <cell r="AO70444" t="b">
            <v>0</v>
          </cell>
          <cell r="AP70444" t="b">
            <v>0</v>
          </cell>
          <cell r="AQ70444" t="b">
            <v>0</v>
          </cell>
          <cell r="AR70444" t="b">
            <v>0</v>
          </cell>
          <cell r="AS70444" t="b">
            <v>0</v>
          </cell>
          <cell r="AT70444" t="b">
            <v>0</v>
          </cell>
          <cell r="AU70444" t="b">
            <v>0</v>
          </cell>
          <cell r="AV70444" t="b">
            <v>0</v>
          </cell>
          <cell r="AW70444" t="b">
            <v>0</v>
          </cell>
        </row>
        <row r="70445">
          <cell r="S70445" t="str">
            <v>EASTERWOOD</v>
          </cell>
          <cell r="AF70445">
            <v>0</v>
          </cell>
          <cell r="AG70445">
            <v>0</v>
          </cell>
          <cell r="AH70445">
            <v>0</v>
          </cell>
          <cell r="AI70445">
            <v>0</v>
          </cell>
          <cell r="AJ70445">
            <v>1</v>
          </cell>
          <cell r="AK70445" t="b">
            <v>0</v>
          </cell>
          <cell r="AL70445" t="b">
            <v>0</v>
          </cell>
          <cell r="AM70445" t="b">
            <v>0</v>
          </cell>
          <cell r="AN70445" t="b">
            <v>0</v>
          </cell>
          <cell r="AO70445" t="b">
            <v>0</v>
          </cell>
          <cell r="AP70445" t="b">
            <v>0</v>
          </cell>
          <cell r="AQ70445" t="b">
            <v>0</v>
          </cell>
          <cell r="AR70445" t="b">
            <v>0</v>
          </cell>
          <cell r="AS70445" t="b">
            <v>0</v>
          </cell>
          <cell r="AT70445" t="b">
            <v>0</v>
          </cell>
          <cell r="AU70445" t="b">
            <v>0</v>
          </cell>
          <cell r="AV70445" t="b">
            <v>0</v>
          </cell>
          <cell r="AW70445" t="b">
            <v>0</v>
          </cell>
        </row>
        <row r="70446">
          <cell r="S70446" t="str">
            <v>TOWANDA-GRANTLEY</v>
          </cell>
          <cell r="AF70446">
            <v>1</v>
          </cell>
          <cell r="AG70446">
            <v>1</v>
          </cell>
          <cell r="AH70446">
            <v>1</v>
          </cell>
          <cell r="AI70446">
            <v>1</v>
          </cell>
          <cell r="AJ70446">
            <v>1</v>
          </cell>
          <cell r="AK70446" t="b">
            <v>0</v>
          </cell>
          <cell r="AL70446" t="b">
            <v>0</v>
          </cell>
          <cell r="AM70446" t="b">
            <v>0</v>
          </cell>
          <cell r="AN70446" t="b">
            <v>0</v>
          </cell>
          <cell r="AO70446" t="b">
            <v>0</v>
          </cell>
          <cell r="AP70446" t="b">
            <v>0</v>
          </cell>
          <cell r="AQ70446" t="b">
            <v>0</v>
          </cell>
          <cell r="AR70446" t="b">
            <v>0</v>
          </cell>
          <cell r="AS70446" t="b">
            <v>0</v>
          </cell>
          <cell r="AT70446" t="b">
            <v>0</v>
          </cell>
          <cell r="AU70446" t="b">
            <v>0</v>
          </cell>
          <cell r="AV70446" t="b">
            <v>0</v>
          </cell>
          <cell r="AW70446" t="b">
            <v>0</v>
          </cell>
        </row>
        <row r="70447">
          <cell r="S70447" t="str">
            <v>LUCILLE PARK</v>
          </cell>
          <cell r="AF70447">
            <v>0</v>
          </cell>
          <cell r="AG70447">
            <v>0</v>
          </cell>
          <cell r="AH70447">
            <v>0</v>
          </cell>
          <cell r="AI70447">
            <v>0</v>
          </cell>
          <cell r="AJ70447">
            <v>1</v>
          </cell>
          <cell r="AK70447" t="b">
            <v>0</v>
          </cell>
          <cell r="AL70447" t="b">
            <v>0</v>
          </cell>
          <cell r="AM70447" t="b">
            <v>0</v>
          </cell>
          <cell r="AN70447" t="b">
            <v>0</v>
          </cell>
          <cell r="AO70447" t="b">
            <v>0</v>
          </cell>
          <cell r="AP70447" t="b">
            <v>0</v>
          </cell>
          <cell r="AQ70447" t="b">
            <v>0</v>
          </cell>
          <cell r="AR70447" t="b">
            <v>0</v>
          </cell>
          <cell r="AS70447" t="b">
            <v>0</v>
          </cell>
          <cell r="AT70447" t="b">
            <v>0</v>
          </cell>
          <cell r="AU70447" t="b">
            <v>0</v>
          </cell>
          <cell r="AV70447" t="b">
            <v>0</v>
          </cell>
          <cell r="AW70447" t="b">
            <v>0</v>
          </cell>
        </row>
        <row r="70448">
          <cell r="S70448" t="str">
            <v>LIBERTY SQUARE</v>
          </cell>
          <cell r="AF70448">
            <v>0</v>
          </cell>
          <cell r="AG70448">
            <v>0</v>
          </cell>
          <cell r="AH70448">
            <v>0</v>
          </cell>
          <cell r="AI70448">
            <v>0</v>
          </cell>
          <cell r="AJ70448">
            <v>0</v>
          </cell>
          <cell r="AK70448" t="b">
            <v>0</v>
          </cell>
          <cell r="AL70448" t="b">
            <v>0</v>
          </cell>
          <cell r="AM70448" t="b">
            <v>0</v>
          </cell>
          <cell r="AN70448" t="b">
            <v>0</v>
          </cell>
          <cell r="AO70448" t="b">
            <v>0</v>
          </cell>
          <cell r="AP70448" t="b">
            <v>0</v>
          </cell>
          <cell r="AQ70448" t="b">
            <v>0</v>
          </cell>
          <cell r="AR70448" t="b">
            <v>0</v>
          </cell>
          <cell r="AS70448" t="b">
            <v>0</v>
          </cell>
          <cell r="AT70448" t="b">
            <v>0</v>
          </cell>
          <cell r="AU70448" t="b">
            <v>0</v>
          </cell>
          <cell r="AV70448" t="b">
            <v>0</v>
          </cell>
          <cell r="AW70448" t="b">
            <v>0</v>
          </cell>
        </row>
        <row r="70449">
          <cell r="S70449" t="str">
            <v>HAMPDEN</v>
          </cell>
          <cell r="AF70449">
            <v>0</v>
          </cell>
          <cell r="AG70449">
            <v>0</v>
          </cell>
          <cell r="AH70449">
            <v>0</v>
          </cell>
          <cell r="AI70449">
            <v>0</v>
          </cell>
          <cell r="AJ70449">
            <v>1</v>
          </cell>
          <cell r="AK70449" t="b">
            <v>0</v>
          </cell>
          <cell r="AL70449" t="b">
            <v>0</v>
          </cell>
          <cell r="AM70449" t="b">
            <v>0</v>
          </cell>
          <cell r="AN70449" t="b">
            <v>0</v>
          </cell>
          <cell r="AO70449" t="b">
            <v>0</v>
          </cell>
          <cell r="AP70449" t="b">
            <v>0</v>
          </cell>
          <cell r="AQ70449" t="b">
            <v>0</v>
          </cell>
          <cell r="AR70449" t="b">
            <v>0</v>
          </cell>
          <cell r="AS70449" t="b">
            <v>0</v>
          </cell>
          <cell r="AT70449" t="b">
            <v>0</v>
          </cell>
          <cell r="AU70449" t="b">
            <v>0</v>
          </cell>
          <cell r="AV70449" t="b">
            <v>0</v>
          </cell>
          <cell r="AW70449" t="b">
            <v>0</v>
          </cell>
        </row>
        <row r="70450">
          <cell r="S70450" t="str">
            <v>WOODMERE</v>
          </cell>
          <cell r="AF70450">
            <v>1</v>
          </cell>
          <cell r="AG70450">
            <v>1</v>
          </cell>
          <cell r="AH70450">
            <v>1</v>
          </cell>
          <cell r="AI70450">
            <v>1</v>
          </cell>
          <cell r="AJ70450">
            <v>1</v>
          </cell>
          <cell r="AK70450" t="b">
            <v>0</v>
          </cell>
          <cell r="AL70450" t="b">
            <v>0</v>
          </cell>
          <cell r="AM70450" t="b">
            <v>0</v>
          </cell>
          <cell r="AN70450" t="b">
            <v>0</v>
          </cell>
          <cell r="AO70450" t="b">
            <v>0</v>
          </cell>
          <cell r="AP70450" t="b">
            <v>0</v>
          </cell>
          <cell r="AQ70450" t="b">
            <v>0</v>
          </cell>
          <cell r="AR70450" t="b">
            <v>0</v>
          </cell>
          <cell r="AS70450" t="b">
            <v>0</v>
          </cell>
          <cell r="AT70450" t="b">
            <v>0</v>
          </cell>
          <cell r="AU70450" t="b">
            <v>0</v>
          </cell>
          <cell r="AV70450" t="b">
            <v>0</v>
          </cell>
          <cell r="AW70450" t="b">
            <v>0</v>
          </cell>
        </row>
        <row r="70451">
          <cell r="S70451" t="str">
            <v>LANGSTON HUGHES</v>
          </cell>
          <cell r="AF70451">
            <v>0</v>
          </cell>
          <cell r="AG70451">
            <v>0</v>
          </cell>
          <cell r="AH70451">
            <v>1</v>
          </cell>
          <cell r="AI70451">
            <v>1</v>
          </cell>
          <cell r="AJ70451">
            <v>1</v>
          </cell>
          <cell r="AK70451" t="b">
            <v>0</v>
          </cell>
          <cell r="AL70451" t="b">
            <v>0</v>
          </cell>
          <cell r="AM70451" t="b">
            <v>0</v>
          </cell>
          <cell r="AN70451" t="b">
            <v>0</v>
          </cell>
          <cell r="AO70451" t="b">
            <v>0</v>
          </cell>
          <cell r="AP70451" t="b">
            <v>0</v>
          </cell>
          <cell r="AQ70451" t="b">
            <v>0</v>
          </cell>
          <cell r="AR70451" t="b">
            <v>0</v>
          </cell>
          <cell r="AS70451" t="b">
            <v>0</v>
          </cell>
          <cell r="AT70451" t="b">
            <v>0</v>
          </cell>
          <cell r="AU70451" t="b">
            <v>0</v>
          </cell>
          <cell r="AV70451" t="b">
            <v>0</v>
          </cell>
          <cell r="AW70451" t="b">
            <v>0</v>
          </cell>
        </row>
        <row r="70452">
          <cell r="S70452" t="str">
            <v>CENTRAL PARK HEIGHTS</v>
          </cell>
          <cell r="AF70452">
            <v>1</v>
          </cell>
          <cell r="AG70452">
            <v>1</v>
          </cell>
          <cell r="AH70452">
            <v>1</v>
          </cell>
          <cell r="AI70452">
            <v>1</v>
          </cell>
          <cell r="AJ70452">
            <v>1</v>
          </cell>
          <cell r="AK70452" t="b">
            <v>0</v>
          </cell>
          <cell r="AL70452" t="b">
            <v>0</v>
          </cell>
          <cell r="AM70452" t="b">
            <v>0</v>
          </cell>
          <cell r="AN70452" t="b">
            <v>0</v>
          </cell>
          <cell r="AO70452" t="b">
            <v>0</v>
          </cell>
          <cell r="AP70452" t="b">
            <v>0</v>
          </cell>
          <cell r="AQ70452" t="b">
            <v>0</v>
          </cell>
          <cell r="AR70452" t="b">
            <v>0</v>
          </cell>
          <cell r="AS70452" t="b">
            <v>0</v>
          </cell>
          <cell r="AT70452" t="b">
            <v>0</v>
          </cell>
          <cell r="AU70452" t="b">
            <v>0</v>
          </cell>
          <cell r="AV70452" t="b">
            <v>0</v>
          </cell>
          <cell r="AW70452" t="b">
            <v>0</v>
          </cell>
        </row>
        <row r="70453">
          <cell r="S70453" t="str">
            <v>CENTRAL PARK HEIGHTS</v>
          </cell>
          <cell r="AF70453">
            <v>0</v>
          </cell>
          <cell r="AG70453">
            <v>1</v>
          </cell>
          <cell r="AH70453">
            <v>1</v>
          </cell>
          <cell r="AI70453">
            <v>1</v>
          </cell>
          <cell r="AJ70453">
            <v>1</v>
          </cell>
          <cell r="AK70453" t="b">
            <v>0</v>
          </cell>
          <cell r="AL70453" t="b">
            <v>0</v>
          </cell>
          <cell r="AM70453" t="b">
            <v>0</v>
          </cell>
          <cell r="AN70453" t="b">
            <v>0</v>
          </cell>
          <cell r="AO70453" t="b">
            <v>0</v>
          </cell>
          <cell r="AP70453" t="b">
            <v>0</v>
          </cell>
          <cell r="AQ70453" t="b">
            <v>0</v>
          </cell>
          <cell r="AR70453" t="b">
            <v>0</v>
          </cell>
          <cell r="AS70453" t="b">
            <v>0</v>
          </cell>
          <cell r="AT70453" t="b">
            <v>0</v>
          </cell>
          <cell r="AU70453" t="b">
            <v>0</v>
          </cell>
          <cell r="AV70453" t="b">
            <v>0</v>
          </cell>
          <cell r="AW70453" t="b">
            <v>0</v>
          </cell>
        </row>
        <row r="70454">
          <cell r="S70454" t="str">
            <v>CENTRAL PARK HEIGHTS</v>
          </cell>
          <cell r="AF70454">
            <v>0</v>
          </cell>
          <cell r="AG70454">
            <v>0</v>
          </cell>
          <cell r="AH70454">
            <v>0</v>
          </cell>
          <cell r="AI70454">
            <v>0</v>
          </cell>
          <cell r="AJ70454">
            <v>1</v>
          </cell>
          <cell r="AK70454" t="b">
            <v>0</v>
          </cell>
          <cell r="AL70454" t="b">
            <v>0</v>
          </cell>
          <cell r="AM70454" t="b">
            <v>0</v>
          </cell>
          <cell r="AN70454" t="b">
            <v>0</v>
          </cell>
          <cell r="AO70454" t="b">
            <v>0</v>
          </cell>
          <cell r="AP70454" t="b">
            <v>0</v>
          </cell>
          <cell r="AQ70454" t="b">
            <v>0</v>
          </cell>
          <cell r="AR70454" t="b">
            <v>0</v>
          </cell>
          <cell r="AS70454" t="b">
            <v>0</v>
          </cell>
          <cell r="AT70454" t="b">
            <v>0</v>
          </cell>
          <cell r="AU70454" t="b">
            <v>0</v>
          </cell>
          <cell r="AV70454" t="b">
            <v>0</v>
          </cell>
          <cell r="AW70454" t="b">
            <v>0</v>
          </cell>
        </row>
        <row r="70455">
          <cell r="S70455" t="str">
            <v>BALTIMORE HIGHLANDS</v>
          </cell>
          <cell r="AF70455">
            <v>0</v>
          </cell>
          <cell r="AG70455">
            <v>0</v>
          </cell>
          <cell r="AH70455">
            <v>0</v>
          </cell>
          <cell r="AI70455">
            <v>0</v>
          </cell>
          <cell r="AJ70455">
            <v>1</v>
          </cell>
          <cell r="AK70455" t="b">
            <v>0</v>
          </cell>
          <cell r="AL70455" t="b">
            <v>0</v>
          </cell>
          <cell r="AM70455" t="b">
            <v>0</v>
          </cell>
          <cell r="AN70455" t="b">
            <v>0</v>
          </cell>
          <cell r="AO70455" t="b">
            <v>0</v>
          </cell>
          <cell r="AP70455" t="b">
            <v>0</v>
          </cell>
          <cell r="AQ70455" t="b">
            <v>0</v>
          </cell>
          <cell r="AR70455" t="b">
            <v>0</v>
          </cell>
          <cell r="AS70455" t="b">
            <v>0</v>
          </cell>
          <cell r="AT70455" t="b">
            <v>0</v>
          </cell>
          <cell r="AU70455" t="b">
            <v>0</v>
          </cell>
          <cell r="AV70455" t="b">
            <v>0</v>
          </cell>
          <cell r="AW70455" t="b">
            <v>0</v>
          </cell>
        </row>
        <row r="70456">
          <cell r="S70456" t="str">
            <v>BALTIMORE HIGHLANDS</v>
          </cell>
          <cell r="AF70456">
            <v>0</v>
          </cell>
          <cell r="AG70456">
            <v>0</v>
          </cell>
          <cell r="AH70456">
            <v>0</v>
          </cell>
          <cell r="AI70456">
            <v>0</v>
          </cell>
          <cell r="AJ70456">
            <v>1</v>
          </cell>
          <cell r="AK70456" t="b">
            <v>0</v>
          </cell>
          <cell r="AL70456" t="b">
            <v>0</v>
          </cell>
          <cell r="AM70456" t="b">
            <v>0</v>
          </cell>
          <cell r="AN70456" t="b">
            <v>0</v>
          </cell>
          <cell r="AO70456" t="b">
            <v>0</v>
          </cell>
          <cell r="AP70456" t="b">
            <v>0</v>
          </cell>
          <cell r="AQ70456" t="b">
            <v>0</v>
          </cell>
          <cell r="AR70456" t="b">
            <v>0</v>
          </cell>
          <cell r="AS70456" t="b">
            <v>0</v>
          </cell>
          <cell r="AT70456" t="b">
            <v>0</v>
          </cell>
          <cell r="AU70456" t="b">
            <v>0</v>
          </cell>
          <cell r="AV70456" t="b">
            <v>0</v>
          </cell>
          <cell r="AW70456" t="b">
            <v>0</v>
          </cell>
        </row>
        <row r="70457">
          <cell r="S70457" t="str">
            <v>GREEKTOWN</v>
          </cell>
          <cell r="AF70457">
            <v>0</v>
          </cell>
          <cell r="AG70457">
            <v>0</v>
          </cell>
          <cell r="AH70457">
            <v>0</v>
          </cell>
          <cell r="AI70457">
            <v>0</v>
          </cell>
          <cell r="AJ70457">
            <v>1</v>
          </cell>
          <cell r="AK70457" t="b">
            <v>0</v>
          </cell>
          <cell r="AL70457" t="b">
            <v>0</v>
          </cell>
          <cell r="AM70457" t="b">
            <v>0</v>
          </cell>
          <cell r="AN70457" t="b">
            <v>0</v>
          </cell>
          <cell r="AO70457" t="b">
            <v>0</v>
          </cell>
          <cell r="AP70457" t="b">
            <v>0</v>
          </cell>
          <cell r="AQ70457" t="b">
            <v>0</v>
          </cell>
          <cell r="AR70457" t="b">
            <v>0</v>
          </cell>
          <cell r="AS70457" t="b">
            <v>0</v>
          </cell>
          <cell r="AT70457" t="b">
            <v>0</v>
          </cell>
          <cell r="AU70457" t="b">
            <v>0</v>
          </cell>
          <cell r="AV70457" t="b">
            <v>0</v>
          </cell>
          <cell r="AW70457" t="b">
            <v>0</v>
          </cell>
        </row>
        <row r="70458">
          <cell r="S70458" t="str">
            <v>GREEKTOWN</v>
          </cell>
          <cell r="AF70458">
            <v>0</v>
          </cell>
          <cell r="AG70458">
            <v>0</v>
          </cell>
          <cell r="AH70458">
            <v>0</v>
          </cell>
          <cell r="AI70458">
            <v>0</v>
          </cell>
          <cell r="AJ70458">
            <v>1</v>
          </cell>
          <cell r="AK70458" t="b">
            <v>0</v>
          </cell>
          <cell r="AL70458" t="b">
            <v>0</v>
          </cell>
          <cell r="AM70458" t="b">
            <v>0</v>
          </cell>
          <cell r="AN70458" t="b">
            <v>0</v>
          </cell>
          <cell r="AO70458" t="b">
            <v>0</v>
          </cell>
          <cell r="AP70458" t="b">
            <v>0</v>
          </cell>
          <cell r="AQ70458" t="b">
            <v>0</v>
          </cell>
          <cell r="AR70458" t="b">
            <v>0</v>
          </cell>
          <cell r="AS70458" t="b">
            <v>0</v>
          </cell>
          <cell r="AT70458" t="b">
            <v>0</v>
          </cell>
          <cell r="AU70458" t="b">
            <v>0</v>
          </cell>
          <cell r="AV70458" t="b">
            <v>0</v>
          </cell>
          <cell r="AW70458" t="b">
            <v>0</v>
          </cell>
        </row>
        <row r="70459">
          <cell r="S70459" t="str">
            <v>BROOKLYN</v>
          </cell>
          <cell r="AF70459">
            <v>0</v>
          </cell>
          <cell r="AG70459">
            <v>0</v>
          </cell>
          <cell r="AH70459">
            <v>0</v>
          </cell>
          <cell r="AI70459">
            <v>0</v>
          </cell>
          <cell r="AJ70459">
            <v>1</v>
          </cell>
          <cell r="AK70459" t="b">
            <v>0</v>
          </cell>
          <cell r="AL70459" t="b">
            <v>0</v>
          </cell>
          <cell r="AM70459" t="b">
            <v>0</v>
          </cell>
          <cell r="AN70459" t="b">
            <v>0</v>
          </cell>
          <cell r="AO70459" t="b">
            <v>0</v>
          </cell>
          <cell r="AP70459" t="b">
            <v>0</v>
          </cell>
          <cell r="AQ70459" t="b">
            <v>0</v>
          </cell>
          <cell r="AR70459" t="b">
            <v>0</v>
          </cell>
          <cell r="AS70459" t="b">
            <v>0</v>
          </cell>
          <cell r="AT70459" t="b">
            <v>0</v>
          </cell>
          <cell r="AU70459" t="b">
            <v>0</v>
          </cell>
          <cell r="AV70459" t="b">
            <v>0</v>
          </cell>
          <cell r="AW70459" t="b">
            <v>0</v>
          </cell>
        </row>
        <row r="70460">
          <cell r="S70460" t="str">
            <v>BROOKLYN</v>
          </cell>
          <cell r="AF70460">
            <v>1</v>
          </cell>
          <cell r="AG70460">
            <v>1</v>
          </cell>
          <cell r="AH70460">
            <v>1</v>
          </cell>
          <cell r="AI70460">
            <v>1</v>
          </cell>
          <cell r="AJ70460">
            <v>1</v>
          </cell>
          <cell r="AK70460" t="b">
            <v>0</v>
          </cell>
          <cell r="AL70460" t="b">
            <v>0</v>
          </cell>
          <cell r="AM70460" t="b">
            <v>0</v>
          </cell>
          <cell r="AN70460" t="b">
            <v>0</v>
          </cell>
          <cell r="AO70460" t="b">
            <v>0</v>
          </cell>
          <cell r="AP70460" t="b">
            <v>0</v>
          </cell>
          <cell r="AQ70460" t="b">
            <v>0</v>
          </cell>
          <cell r="AR70460" t="b">
            <v>0</v>
          </cell>
          <cell r="AS70460" t="b">
            <v>0</v>
          </cell>
          <cell r="AT70460" t="b">
            <v>0</v>
          </cell>
          <cell r="AU70460" t="b">
            <v>0</v>
          </cell>
          <cell r="AV70460" t="b">
            <v>0</v>
          </cell>
          <cell r="AW70460" t="b">
            <v>0</v>
          </cell>
        </row>
        <row r="70461">
          <cell r="S70461" t="str">
            <v>BROOKLYN</v>
          </cell>
          <cell r="AF70461">
            <v>0</v>
          </cell>
          <cell r="AG70461">
            <v>0</v>
          </cell>
          <cell r="AH70461">
            <v>0</v>
          </cell>
          <cell r="AI70461">
            <v>1</v>
          </cell>
          <cell r="AJ70461">
            <v>1</v>
          </cell>
          <cell r="AK70461" t="b">
            <v>0</v>
          </cell>
          <cell r="AL70461" t="b">
            <v>0</v>
          </cell>
          <cell r="AM70461" t="b">
            <v>0</v>
          </cell>
          <cell r="AN70461" t="b">
            <v>0</v>
          </cell>
          <cell r="AO70461" t="b">
            <v>0</v>
          </cell>
          <cell r="AP70461" t="b">
            <v>0</v>
          </cell>
          <cell r="AQ70461" t="b">
            <v>0</v>
          </cell>
          <cell r="AR70461" t="b">
            <v>0</v>
          </cell>
          <cell r="AS70461" t="b">
            <v>0</v>
          </cell>
          <cell r="AT70461" t="b">
            <v>0</v>
          </cell>
          <cell r="AU70461" t="b">
            <v>0</v>
          </cell>
          <cell r="AV70461" t="b">
            <v>0</v>
          </cell>
          <cell r="AW70461" t="b">
            <v>0</v>
          </cell>
        </row>
        <row r="70462">
          <cell r="S70462" t="str">
            <v>BROOKLYN</v>
          </cell>
          <cell r="AF70462">
            <v>1</v>
          </cell>
          <cell r="AG70462">
            <v>1</v>
          </cell>
          <cell r="AH70462">
            <v>1</v>
          </cell>
          <cell r="AI70462">
            <v>1</v>
          </cell>
          <cell r="AJ70462">
            <v>1</v>
          </cell>
          <cell r="AK70462" t="b">
            <v>0</v>
          </cell>
          <cell r="AL70462" t="b">
            <v>0</v>
          </cell>
          <cell r="AM70462" t="b">
            <v>0</v>
          </cell>
          <cell r="AN70462" t="b">
            <v>0</v>
          </cell>
          <cell r="AO70462" t="b">
            <v>0</v>
          </cell>
          <cell r="AP70462" t="b">
            <v>0</v>
          </cell>
          <cell r="AQ70462" t="b">
            <v>0</v>
          </cell>
          <cell r="AR70462" t="b">
            <v>0</v>
          </cell>
          <cell r="AS70462" t="b">
            <v>0</v>
          </cell>
          <cell r="AT70462" t="b">
            <v>0</v>
          </cell>
          <cell r="AU70462" t="b">
            <v>0</v>
          </cell>
          <cell r="AV70462" t="b">
            <v>0</v>
          </cell>
          <cell r="AW70462" t="b">
            <v>0</v>
          </cell>
        </row>
        <row r="70463">
          <cell r="S70463" t="str">
            <v>BROOKLYN</v>
          </cell>
          <cell r="AF70463">
            <v>0</v>
          </cell>
          <cell r="AG70463">
            <v>0</v>
          </cell>
          <cell r="AH70463">
            <v>0</v>
          </cell>
          <cell r="AI70463">
            <v>0</v>
          </cell>
          <cell r="AJ70463">
            <v>1</v>
          </cell>
          <cell r="AK70463" t="b">
            <v>0</v>
          </cell>
          <cell r="AL70463" t="b">
            <v>0</v>
          </cell>
          <cell r="AM70463" t="b">
            <v>0</v>
          </cell>
          <cell r="AN70463" t="b">
            <v>0</v>
          </cell>
          <cell r="AO70463" t="b">
            <v>0</v>
          </cell>
          <cell r="AP70463" t="b">
            <v>0</v>
          </cell>
          <cell r="AQ70463" t="b">
            <v>0</v>
          </cell>
          <cell r="AR70463" t="b">
            <v>0</v>
          </cell>
          <cell r="AS70463" t="b">
            <v>0</v>
          </cell>
          <cell r="AT70463" t="b">
            <v>0</v>
          </cell>
          <cell r="AU70463" t="b">
            <v>0</v>
          </cell>
          <cell r="AV70463" t="b">
            <v>0</v>
          </cell>
          <cell r="AW70463" t="b">
            <v>0</v>
          </cell>
        </row>
        <row r="70464">
          <cell r="S70464" t="str">
            <v>BROOKLYN</v>
          </cell>
          <cell r="AF70464">
            <v>0</v>
          </cell>
          <cell r="AG70464">
            <v>0</v>
          </cell>
          <cell r="AH70464">
            <v>0</v>
          </cell>
          <cell r="AI70464">
            <v>0</v>
          </cell>
          <cell r="AJ70464">
            <v>1</v>
          </cell>
          <cell r="AK70464" t="b">
            <v>0</v>
          </cell>
          <cell r="AL70464" t="b">
            <v>0</v>
          </cell>
          <cell r="AM70464" t="b">
            <v>0</v>
          </cell>
          <cell r="AN70464" t="b">
            <v>0</v>
          </cell>
          <cell r="AO70464" t="b">
            <v>0</v>
          </cell>
          <cell r="AP70464" t="b">
            <v>0</v>
          </cell>
          <cell r="AQ70464" t="b">
            <v>0</v>
          </cell>
          <cell r="AR70464" t="b">
            <v>0</v>
          </cell>
          <cell r="AS70464" t="b">
            <v>0</v>
          </cell>
          <cell r="AT70464" t="b">
            <v>0</v>
          </cell>
          <cell r="AU70464" t="b">
            <v>0</v>
          </cell>
          <cell r="AV70464" t="b">
            <v>0</v>
          </cell>
          <cell r="AW70464" t="b">
            <v>0</v>
          </cell>
        </row>
        <row r="70465">
          <cell r="S70465" t="str">
            <v>CURTIS BAY</v>
          </cell>
          <cell r="AF70465">
            <v>1</v>
          </cell>
          <cell r="AG70465">
            <v>1</v>
          </cell>
          <cell r="AH70465">
            <v>1</v>
          </cell>
          <cell r="AI70465">
            <v>1</v>
          </cell>
          <cell r="AJ70465">
            <v>1</v>
          </cell>
          <cell r="AK70465" t="b">
            <v>0</v>
          </cell>
          <cell r="AL70465" t="b">
            <v>0</v>
          </cell>
          <cell r="AM70465" t="b">
            <v>0</v>
          </cell>
          <cell r="AN70465" t="b">
            <v>0</v>
          </cell>
          <cell r="AO70465" t="b">
            <v>0</v>
          </cell>
          <cell r="AP70465" t="b">
            <v>0</v>
          </cell>
          <cell r="AQ70465" t="b">
            <v>0</v>
          </cell>
          <cell r="AR70465" t="b">
            <v>0</v>
          </cell>
          <cell r="AS70465" t="b">
            <v>0</v>
          </cell>
          <cell r="AT70465" t="b">
            <v>0</v>
          </cell>
          <cell r="AU70465" t="b">
            <v>0</v>
          </cell>
          <cell r="AV70465" t="b">
            <v>0</v>
          </cell>
          <cell r="AW70465" t="b">
            <v>0</v>
          </cell>
        </row>
        <row r="70466">
          <cell r="S70466" t="str">
            <v>CURTIS BAY</v>
          </cell>
          <cell r="AF70466">
            <v>0</v>
          </cell>
          <cell r="AG70466">
            <v>0</v>
          </cell>
          <cell r="AH70466">
            <v>0</v>
          </cell>
          <cell r="AI70466">
            <v>0</v>
          </cell>
          <cell r="AJ70466">
            <v>1</v>
          </cell>
          <cell r="AK70466" t="b">
            <v>0</v>
          </cell>
          <cell r="AL70466" t="b">
            <v>0</v>
          </cell>
          <cell r="AM70466" t="b">
            <v>0</v>
          </cell>
          <cell r="AN70466" t="b">
            <v>0</v>
          </cell>
          <cell r="AO70466" t="b">
            <v>0</v>
          </cell>
          <cell r="AP70466" t="b">
            <v>0</v>
          </cell>
          <cell r="AQ70466" t="b">
            <v>0</v>
          </cell>
          <cell r="AR70466" t="b">
            <v>0</v>
          </cell>
          <cell r="AS70466" t="b">
            <v>0</v>
          </cell>
          <cell r="AT70466" t="b">
            <v>0</v>
          </cell>
          <cell r="AU70466" t="b">
            <v>0</v>
          </cell>
          <cell r="AV70466" t="b">
            <v>0</v>
          </cell>
          <cell r="AW70466" t="b">
            <v>0</v>
          </cell>
        </row>
        <row r="70467">
          <cell r="S70467" t="str">
            <v>FAIRFIELD AREA</v>
          </cell>
          <cell r="AF70467">
            <v>0</v>
          </cell>
          <cell r="AG70467">
            <v>0</v>
          </cell>
          <cell r="AH70467">
            <v>0</v>
          </cell>
          <cell r="AI70467">
            <v>0</v>
          </cell>
          <cell r="AJ70467">
            <v>1</v>
          </cell>
          <cell r="AK70467" t="b">
            <v>0</v>
          </cell>
          <cell r="AL70467" t="b">
            <v>0</v>
          </cell>
          <cell r="AM70467" t="b">
            <v>0</v>
          </cell>
          <cell r="AN70467" t="b">
            <v>0</v>
          </cell>
          <cell r="AO70467" t="b">
            <v>0</v>
          </cell>
          <cell r="AP70467" t="b">
            <v>0</v>
          </cell>
          <cell r="AQ70467" t="b">
            <v>0</v>
          </cell>
          <cell r="AR70467" t="b">
            <v>0</v>
          </cell>
          <cell r="AS70467" t="b">
            <v>0</v>
          </cell>
          <cell r="AT70467" t="b">
            <v>0</v>
          </cell>
          <cell r="AU70467" t="b">
            <v>0</v>
          </cell>
          <cell r="AV70467" t="b">
            <v>0</v>
          </cell>
          <cell r="AW70467" t="b">
            <v>0</v>
          </cell>
        </row>
        <row r="70468">
          <cell r="S70468" t="str">
            <v>SANDTOWN-WINCHESTER</v>
          </cell>
          <cell r="AF70468">
            <v>0</v>
          </cell>
          <cell r="AG70468">
            <v>0</v>
          </cell>
          <cell r="AH70468">
            <v>0</v>
          </cell>
          <cell r="AI70468">
            <v>0</v>
          </cell>
          <cell r="AJ70468">
            <v>1</v>
          </cell>
          <cell r="AK70468" t="b">
            <v>0</v>
          </cell>
          <cell r="AL70468" t="b">
            <v>0</v>
          </cell>
          <cell r="AM70468" t="b">
            <v>0</v>
          </cell>
          <cell r="AN70468" t="b">
            <v>0</v>
          </cell>
          <cell r="AO70468" t="b">
            <v>0</v>
          </cell>
          <cell r="AP70468" t="b">
            <v>0</v>
          </cell>
          <cell r="AQ70468" t="b">
            <v>0</v>
          </cell>
          <cell r="AR70468" t="b">
            <v>0</v>
          </cell>
          <cell r="AS70468" t="b">
            <v>0</v>
          </cell>
          <cell r="AT70468" t="b">
            <v>0</v>
          </cell>
          <cell r="AU70468" t="b">
            <v>0</v>
          </cell>
          <cell r="AV70468" t="b">
            <v>0</v>
          </cell>
          <cell r="AW70468" t="b">
            <v>0</v>
          </cell>
        </row>
        <row r="70469">
          <cell r="S70469" t="str">
            <v>GLEN</v>
          </cell>
          <cell r="AF70469">
            <v>0</v>
          </cell>
          <cell r="AG70469">
            <v>0</v>
          </cell>
          <cell r="AH70469">
            <v>0</v>
          </cell>
          <cell r="AI70469">
            <v>0</v>
          </cell>
          <cell r="AJ70469">
            <v>1</v>
          </cell>
          <cell r="AK70469" t="b">
            <v>0</v>
          </cell>
          <cell r="AL70469" t="b">
            <v>0</v>
          </cell>
          <cell r="AM70469" t="b">
            <v>0</v>
          </cell>
          <cell r="AN70469" t="b">
            <v>0</v>
          </cell>
          <cell r="AO70469" t="b">
            <v>0</v>
          </cell>
          <cell r="AP70469" t="b">
            <v>0</v>
          </cell>
          <cell r="AQ70469" t="b">
            <v>0</v>
          </cell>
          <cell r="AR70469" t="b">
            <v>0</v>
          </cell>
          <cell r="AS70469" t="b">
            <v>0</v>
          </cell>
          <cell r="AT70469" t="b">
            <v>0</v>
          </cell>
          <cell r="AU70469" t="b">
            <v>0</v>
          </cell>
          <cell r="AV70469" t="b">
            <v>0</v>
          </cell>
          <cell r="AW70469" t="b">
            <v>0</v>
          </cell>
        </row>
        <row r="70470">
          <cell r="S70470" t="str">
            <v>CENTRAL PARK HEIGHTS</v>
          </cell>
          <cell r="AF70470">
            <v>0</v>
          </cell>
          <cell r="AG70470">
            <v>0</v>
          </cell>
          <cell r="AH70470">
            <v>0</v>
          </cell>
          <cell r="AI70470">
            <v>0</v>
          </cell>
          <cell r="AJ70470">
            <v>1</v>
          </cell>
          <cell r="AK70470" t="b">
            <v>0</v>
          </cell>
          <cell r="AL70470" t="b">
            <v>0</v>
          </cell>
          <cell r="AM70470" t="b">
            <v>0</v>
          </cell>
          <cell r="AN70470" t="b">
            <v>0</v>
          </cell>
          <cell r="AO70470" t="b">
            <v>0</v>
          </cell>
          <cell r="AP70470" t="b">
            <v>0</v>
          </cell>
          <cell r="AQ70470" t="b">
            <v>0</v>
          </cell>
          <cell r="AR70470" t="b">
            <v>0</v>
          </cell>
          <cell r="AS70470" t="b">
            <v>0</v>
          </cell>
          <cell r="AT70470" t="b">
            <v>0</v>
          </cell>
          <cell r="AU70470" t="b">
            <v>0</v>
          </cell>
          <cell r="AV70470" t="b">
            <v>0</v>
          </cell>
          <cell r="AW70470" t="b">
            <v>0</v>
          </cell>
        </row>
        <row r="70471">
          <cell r="S70471" t="str">
            <v>FRANKFORD</v>
          </cell>
          <cell r="AF70471">
            <v>0</v>
          </cell>
          <cell r="AG70471">
            <v>0</v>
          </cell>
          <cell r="AH70471">
            <v>0</v>
          </cell>
          <cell r="AI70471">
            <v>0</v>
          </cell>
          <cell r="AJ70471">
            <v>1</v>
          </cell>
          <cell r="AK70471" t="b">
            <v>0</v>
          </cell>
          <cell r="AL70471" t="b">
            <v>0</v>
          </cell>
          <cell r="AM70471" t="b">
            <v>0</v>
          </cell>
          <cell r="AN70471" t="b">
            <v>0</v>
          </cell>
          <cell r="AO70471" t="b">
            <v>0</v>
          </cell>
          <cell r="AP70471" t="b">
            <v>0</v>
          </cell>
          <cell r="AQ70471" t="b">
            <v>0</v>
          </cell>
          <cell r="AR70471" t="b">
            <v>0</v>
          </cell>
          <cell r="AS70471" t="b">
            <v>0</v>
          </cell>
          <cell r="AT70471" t="b">
            <v>0</v>
          </cell>
          <cell r="AU70471" t="b">
            <v>0</v>
          </cell>
          <cell r="AV70471" t="b">
            <v>0</v>
          </cell>
          <cell r="AW70471" t="b">
            <v>0</v>
          </cell>
        </row>
        <row r="70472">
          <cell r="S70472" t="str">
            <v>BALTIMORE HIGHLANDS</v>
          </cell>
          <cell r="AF70472">
            <v>1</v>
          </cell>
          <cell r="AG70472">
            <v>1</v>
          </cell>
          <cell r="AH70472">
            <v>1</v>
          </cell>
          <cell r="AI70472">
            <v>1</v>
          </cell>
          <cell r="AJ70472">
            <v>1</v>
          </cell>
          <cell r="AK70472" t="b">
            <v>0</v>
          </cell>
          <cell r="AL70472" t="b">
            <v>0</v>
          </cell>
          <cell r="AM70472" t="b">
            <v>0</v>
          </cell>
          <cell r="AN70472" t="b">
            <v>0</v>
          </cell>
          <cell r="AO70472" t="b">
            <v>0</v>
          </cell>
          <cell r="AP70472" t="b">
            <v>0</v>
          </cell>
          <cell r="AQ70472" t="b">
            <v>0</v>
          </cell>
          <cell r="AR70472" t="b">
            <v>0</v>
          </cell>
          <cell r="AS70472" t="b">
            <v>0</v>
          </cell>
          <cell r="AT70472" t="b">
            <v>0</v>
          </cell>
          <cell r="AU70472" t="b">
            <v>0</v>
          </cell>
          <cell r="AV70472" t="b">
            <v>0</v>
          </cell>
          <cell r="AW70472" t="b">
            <v>0</v>
          </cell>
        </row>
        <row r="70473">
          <cell r="S70473" t="str">
            <v>BROOKLYN</v>
          </cell>
          <cell r="AF70473">
            <v>0</v>
          </cell>
          <cell r="AG70473">
            <v>0</v>
          </cell>
          <cell r="AH70473">
            <v>0</v>
          </cell>
          <cell r="AI70473">
            <v>1</v>
          </cell>
          <cell r="AJ70473">
            <v>1</v>
          </cell>
          <cell r="AK70473" t="b">
            <v>0</v>
          </cell>
          <cell r="AL70473" t="b">
            <v>0</v>
          </cell>
          <cell r="AM70473" t="b">
            <v>0</v>
          </cell>
          <cell r="AN70473" t="b">
            <v>0</v>
          </cell>
          <cell r="AO70473" t="b">
            <v>0</v>
          </cell>
          <cell r="AP70473" t="b">
            <v>0</v>
          </cell>
          <cell r="AQ70473" t="b">
            <v>0</v>
          </cell>
          <cell r="AR70473" t="b">
            <v>0</v>
          </cell>
          <cell r="AS70473" t="b">
            <v>0</v>
          </cell>
          <cell r="AT70473" t="b">
            <v>0</v>
          </cell>
          <cell r="AU70473" t="b">
            <v>0</v>
          </cell>
          <cell r="AV70473" t="b">
            <v>0</v>
          </cell>
          <cell r="AW70473" t="b">
            <v>0</v>
          </cell>
        </row>
        <row r="70474">
          <cell r="S70474" t="str">
            <v>BROOKLYN</v>
          </cell>
          <cell r="AF70474">
            <v>0</v>
          </cell>
          <cell r="AG70474">
            <v>0</v>
          </cell>
          <cell r="AH70474">
            <v>0</v>
          </cell>
          <cell r="AI70474">
            <v>0</v>
          </cell>
          <cell r="AJ70474">
            <v>1</v>
          </cell>
          <cell r="AK70474" t="b">
            <v>0</v>
          </cell>
          <cell r="AL70474" t="b">
            <v>0</v>
          </cell>
          <cell r="AM70474" t="b">
            <v>0</v>
          </cell>
          <cell r="AN70474" t="b">
            <v>0</v>
          </cell>
          <cell r="AO70474" t="b">
            <v>0</v>
          </cell>
          <cell r="AP70474" t="b">
            <v>0</v>
          </cell>
          <cell r="AQ70474" t="b">
            <v>0</v>
          </cell>
          <cell r="AR70474" t="b">
            <v>0</v>
          </cell>
          <cell r="AS70474" t="b">
            <v>0</v>
          </cell>
          <cell r="AT70474" t="b">
            <v>0</v>
          </cell>
          <cell r="AU70474" t="b">
            <v>0</v>
          </cell>
          <cell r="AV70474" t="b">
            <v>0</v>
          </cell>
          <cell r="AW70474" t="b">
            <v>0</v>
          </cell>
        </row>
        <row r="70475">
          <cell r="S70475" t="str">
            <v>LAKELAND</v>
          </cell>
          <cell r="AF70475">
            <v>0</v>
          </cell>
          <cell r="AG70475">
            <v>1</v>
          </cell>
          <cell r="AH70475">
            <v>1</v>
          </cell>
          <cell r="AI70475">
            <v>1</v>
          </cell>
          <cell r="AJ70475">
            <v>1</v>
          </cell>
          <cell r="AK70475" t="b">
            <v>0</v>
          </cell>
          <cell r="AL70475" t="b">
            <v>0</v>
          </cell>
          <cell r="AM70475" t="b">
            <v>0</v>
          </cell>
          <cell r="AN70475" t="b">
            <v>0</v>
          </cell>
          <cell r="AO70475" t="b">
            <v>0</v>
          </cell>
          <cell r="AP70475" t="b">
            <v>0</v>
          </cell>
          <cell r="AQ70475" t="b">
            <v>0</v>
          </cell>
          <cell r="AR70475" t="b">
            <v>0</v>
          </cell>
          <cell r="AS70475" t="b">
            <v>0</v>
          </cell>
          <cell r="AT70475" t="b">
            <v>0</v>
          </cell>
          <cell r="AU70475" t="b">
            <v>0</v>
          </cell>
          <cell r="AV70475" t="b">
            <v>0</v>
          </cell>
          <cell r="AW70475" t="b">
            <v>0</v>
          </cell>
        </row>
        <row r="70476">
          <cell r="S70476" t="str">
            <v>LAKELAND</v>
          </cell>
          <cell r="AF70476">
            <v>0</v>
          </cell>
          <cell r="AG70476">
            <v>0</v>
          </cell>
          <cell r="AH70476">
            <v>0</v>
          </cell>
          <cell r="AI70476">
            <v>0</v>
          </cell>
          <cell r="AJ70476">
            <v>1</v>
          </cell>
          <cell r="AK70476" t="b">
            <v>0</v>
          </cell>
          <cell r="AL70476" t="b">
            <v>0</v>
          </cell>
          <cell r="AM70476" t="b">
            <v>0</v>
          </cell>
          <cell r="AN70476" t="b">
            <v>0</v>
          </cell>
          <cell r="AO70476" t="b">
            <v>0</v>
          </cell>
          <cell r="AP70476" t="b">
            <v>0</v>
          </cell>
          <cell r="AQ70476" t="b">
            <v>0</v>
          </cell>
          <cell r="AR70476" t="b">
            <v>0</v>
          </cell>
          <cell r="AS70476" t="b">
            <v>0</v>
          </cell>
          <cell r="AT70476" t="b">
            <v>0</v>
          </cell>
          <cell r="AU70476" t="b">
            <v>0</v>
          </cell>
          <cell r="AV70476" t="b">
            <v>0</v>
          </cell>
          <cell r="AW70476" t="b">
            <v>0</v>
          </cell>
        </row>
        <row r="70477">
          <cell r="S70477" t="str">
            <v>LAKELAND</v>
          </cell>
          <cell r="AF70477">
            <v>1</v>
          </cell>
          <cell r="AG70477">
            <v>1</v>
          </cell>
          <cell r="AH70477">
            <v>1</v>
          </cell>
          <cell r="AI70477">
            <v>1</v>
          </cell>
          <cell r="AJ70477">
            <v>1</v>
          </cell>
          <cell r="AK70477" t="b">
            <v>0</v>
          </cell>
          <cell r="AL70477" t="b">
            <v>0</v>
          </cell>
          <cell r="AM70477" t="b">
            <v>0</v>
          </cell>
          <cell r="AN70477" t="b">
            <v>0</v>
          </cell>
          <cell r="AO70477" t="b">
            <v>0</v>
          </cell>
          <cell r="AP70477" t="b">
            <v>0</v>
          </cell>
          <cell r="AQ70477" t="b">
            <v>0</v>
          </cell>
          <cell r="AR70477" t="b">
            <v>0</v>
          </cell>
          <cell r="AS70477" t="b">
            <v>0</v>
          </cell>
          <cell r="AT70477" t="b">
            <v>0</v>
          </cell>
          <cell r="AU70477" t="b">
            <v>0</v>
          </cell>
          <cell r="AV70477" t="b">
            <v>0</v>
          </cell>
          <cell r="AW70477" t="b">
            <v>0</v>
          </cell>
        </row>
        <row r="70478">
          <cell r="S70478" t="str">
            <v>FRANKLIN SQUARE</v>
          </cell>
          <cell r="AF70478">
            <v>0</v>
          </cell>
          <cell r="AG70478">
            <v>0</v>
          </cell>
          <cell r="AH70478">
            <v>0</v>
          </cell>
          <cell r="AI70478">
            <v>1</v>
          </cell>
          <cell r="AJ70478">
            <v>1</v>
          </cell>
          <cell r="AK70478" t="b">
            <v>0</v>
          </cell>
          <cell r="AL70478" t="b">
            <v>0</v>
          </cell>
          <cell r="AM70478" t="b">
            <v>0</v>
          </cell>
          <cell r="AN70478" t="b">
            <v>0</v>
          </cell>
          <cell r="AO70478" t="b">
            <v>0</v>
          </cell>
          <cell r="AP70478" t="b">
            <v>0</v>
          </cell>
          <cell r="AQ70478" t="b">
            <v>0</v>
          </cell>
          <cell r="AR70478" t="b">
            <v>0</v>
          </cell>
          <cell r="AS70478" t="b">
            <v>0</v>
          </cell>
          <cell r="AT70478" t="b">
            <v>0</v>
          </cell>
          <cell r="AU70478" t="b">
            <v>0</v>
          </cell>
          <cell r="AV70478" t="b">
            <v>0</v>
          </cell>
          <cell r="AW70478" t="b">
            <v>0</v>
          </cell>
        </row>
        <row r="70479">
          <cell r="S70479" t="str">
            <v>DRUID HEIGHTS</v>
          </cell>
          <cell r="AF70479">
            <v>0</v>
          </cell>
          <cell r="AG70479">
            <v>0</v>
          </cell>
          <cell r="AH70479">
            <v>0</v>
          </cell>
          <cell r="AI70479">
            <v>0</v>
          </cell>
          <cell r="AJ70479">
            <v>1</v>
          </cell>
          <cell r="AK70479" t="b">
            <v>0</v>
          </cell>
          <cell r="AL70479" t="b">
            <v>0</v>
          </cell>
          <cell r="AM70479" t="b">
            <v>0</v>
          </cell>
          <cell r="AN70479" t="b">
            <v>0</v>
          </cell>
          <cell r="AO70479" t="b">
            <v>0</v>
          </cell>
          <cell r="AP70479" t="b">
            <v>0</v>
          </cell>
          <cell r="AQ70479" t="b">
            <v>0</v>
          </cell>
          <cell r="AR70479" t="b">
            <v>0</v>
          </cell>
          <cell r="AS70479" t="b">
            <v>0</v>
          </cell>
          <cell r="AT70479" t="b">
            <v>0</v>
          </cell>
          <cell r="AU70479" t="b">
            <v>0</v>
          </cell>
          <cell r="AV70479" t="b">
            <v>0</v>
          </cell>
          <cell r="AW70479" t="b">
            <v>0</v>
          </cell>
        </row>
        <row r="70480">
          <cell r="S70480" t="str">
            <v>BROADWAY EAST</v>
          </cell>
          <cell r="AF70480">
            <v>0</v>
          </cell>
          <cell r="AG70480">
            <v>1</v>
          </cell>
          <cell r="AH70480">
            <v>1</v>
          </cell>
          <cell r="AI70480">
            <v>1</v>
          </cell>
          <cell r="AJ70480">
            <v>1</v>
          </cell>
          <cell r="AK70480" t="b">
            <v>0</v>
          </cell>
          <cell r="AL70480" t="b">
            <v>0</v>
          </cell>
          <cell r="AM70480" t="b">
            <v>0</v>
          </cell>
          <cell r="AN70480" t="b">
            <v>0</v>
          </cell>
          <cell r="AO70480" t="b">
            <v>0</v>
          </cell>
          <cell r="AP70480" t="b">
            <v>0</v>
          </cell>
          <cell r="AQ70480" t="b">
            <v>0</v>
          </cell>
          <cell r="AR70480" t="b">
            <v>0</v>
          </cell>
          <cell r="AS70480" t="b">
            <v>0</v>
          </cell>
          <cell r="AT70480" t="b">
            <v>0</v>
          </cell>
          <cell r="AU70480" t="b">
            <v>0</v>
          </cell>
          <cell r="AV70480" t="b">
            <v>0</v>
          </cell>
          <cell r="AW70480" t="b">
            <v>0</v>
          </cell>
        </row>
        <row r="70481">
          <cell r="S70481" t="str">
            <v>LUCILLE PARK</v>
          </cell>
          <cell r="AF70481">
            <v>0</v>
          </cell>
          <cell r="AG70481">
            <v>0</v>
          </cell>
          <cell r="AH70481">
            <v>0</v>
          </cell>
          <cell r="AI70481">
            <v>0</v>
          </cell>
          <cell r="AJ70481">
            <v>1</v>
          </cell>
          <cell r="AK70481" t="b">
            <v>0</v>
          </cell>
          <cell r="AL70481" t="b">
            <v>0</v>
          </cell>
          <cell r="AM70481" t="b">
            <v>0</v>
          </cell>
          <cell r="AN70481" t="b">
            <v>0</v>
          </cell>
          <cell r="AO70481" t="b">
            <v>0</v>
          </cell>
          <cell r="AP70481" t="b">
            <v>0</v>
          </cell>
          <cell r="AQ70481" t="b">
            <v>0</v>
          </cell>
          <cell r="AR70481" t="b">
            <v>0</v>
          </cell>
          <cell r="AS70481" t="b">
            <v>0</v>
          </cell>
          <cell r="AT70481" t="b">
            <v>0</v>
          </cell>
          <cell r="AU70481" t="b">
            <v>0</v>
          </cell>
          <cell r="AV70481" t="b">
            <v>0</v>
          </cell>
          <cell r="AW70481" t="b">
            <v>0</v>
          </cell>
        </row>
        <row r="70482">
          <cell r="S70482" t="str">
            <v>RESERVOIR HILL</v>
          </cell>
          <cell r="AF70482">
            <v>0</v>
          </cell>
          <cell r="AG70482">
            <v>0</v>
          </cell>
          <cell r="AH70482">
            <v>0</v>
          </cell>
          <cell r="AI70482">
            <v>0</v>
          </cell>
          <cell r="AJ70482">
            <v>1</v>
          </cell>
          <cell r="AK70482" t="b">
            <v>0</v>
          </cell>
          <cell r="AL70482" t="b">
            <v>0</v>
          </cell>
          <cell r="AM70482" t="b">
            <v>0</v>
          </cell>
          <cell r="AN70482" t="b">
            <v>0</v>
          </cell>
          <cell r="AO70482" t="b">
            <v>0</v>
          </cell>
          <cell r="AP70482" t="b">
            <v>0</v>
          </cell>
          <cell r="AQ70482" t="b">
            <v>0</v>
          </cell>
          <cell r="AR70482" t="b">
            <v>0</v>
          </cell>
          <cell r="AS70482" t="b">
            <v>0</v>
          </cell>
          <cell r="AT70482" t="b">
            <v>0</v>
          </cell>
          <cell r="AU70482" t="b">
            <v>0</v>
          </cell>
          <cell r="AV70482" t="b">
            <v>0</v>
          </cell>
          <cell r="AW70482" t="b">
            <v>0</v>
          </cell>
        </row>
        <row r="70483">
          <cell r="S70483" t="str">
            <v>REMINGTON</v>
          </cell>
          <cell r="AF70483">
            <v>0</v>
          </cell>
          <cell r="AG70483">
            <v>0</v>
          </cell>
          <cell r="AH70483">
            <v>0</v>
          </cell>
          <cell r="AI70483">
            <v>0</v>
          </cell>
          <cell r="AJ70483">
            <v>1</v>
          </cell>
          <cell r="AK70483" t="b">
            <v>0</v>
          </cell>
          <cell r="AL70483" t="b">
            <v>0</v>
          </cell>
          <cell r="AM70483" t="b">
            <v>0</v>
          </cell>
          <cell r="AN70483" t="b">
            <v>0</v>
          </cell>
          <cell r="AO70483" t="b">
            <v>0</v>
          </cell>
          <cell r="AP70483" t="b">
            <v>0</v>
          </cell>
          <cell r="AQ70483" t="b">
            <v>0</v>
          </cell>
          <cell r="AR70483" t="b">
            <v>0</v>
          </cell>
          <cell r="AS70483" t="b">
            <v>0</v>
          </cell>
          <cell r="AT70483" t="b">
            <v>0</v>
          </cell>
          <cell r="AU70483" t="b">
            <v>0</v>
          </cell>
          <cell r="AV70483" t="b">
            <v>0</v>
          </cell>
          <cell r="AW70483" t="b">
            <v>0</v>
          </cell>
        </row>
        <row r="70484">
          <cell r="S70484" t="str">
            <v>LAURAVILLE</v>
          </cell>
          <cell r="AF70484">
            <v>0</v>
          </cell>
          <cell r="AG70484">
            <v>1</v>
          </cell>
          <cell r="AH70484">
            <v>1</v>
          </cell>
          <cell r="AI70484">
            <v>1</v>
          </cell>
          <cell r="AJ70484">
            <v>1</v>
          </cell>
          <cell r="AK70484" t="b">
            <v>0</v>
          </cell>
          <cell r="AL70484" t="b">
            <v>0</v>
          </cell>
          <cell r="AM70484" t="b">
            <v>0</v>
          </cell>
          <cell r="AN70484" t="b">
            <v>0</v>
          </cell>
          <cell r="AO70484" t="b">
            <v>0</v>
          </cell>
          <cell r="AP70484" t="b">
            <v>0</v>
          </cell>
          <cell r="AQ70484" t="b">
            <v>0</v>
          </cell>
          <cell r="AR70484" t="b">
            <v>0</v>
          </cell>
          <cell r="AS70484" t="b">
            <v>0</v>
          </cell>
          <cell r="AT70484" t="b">
            <v>0</v>
          </cell>
          <cell r="AU70484" t="b">
            <v>0</v>
          </cell>
          <cell r="AV70484" t="b">
            <v>0</v>
          </cell>
          <cell r="AW70484" t="b">
            <v>0</v>
          </cell>
        </row>
        <row r="70485">
          <cell r="S70485" t="str">
            <v>BALTIMORE HIGHLANDS</v>
          </cell>
          <cell r="AF70485">
            <v>0</v>
          </cell>
          <cell r="AG70485">
            <v>0</v>
          </cell>
          <cell r="AH70485">
            <v>0</v>
          </cell>
          <cell r="AI70485">
            <v>1</v>
          </cell>
          <cell r="AJ70485">
            <v>1</v>
          </cell>
          <cell r="AK70485" t="b">
            <v>0</v>
          </cell>
          <cell r="AL70485" t="b">
            <v>0</v>
          </cell>
          <cell r="AM70485" t="b">
            <v>0</v>
          </cell>
          <cell r="AN70485" t="b">
            <v>0</v>
          </cell>
          <cell r="AO70485" t="b">
            <v>0</v>
          </cell>
          <cell r="AP70485" t="b">
            <v>0</v>
          </cell>
          <cell r="AQ70485" t="b">
            <v>0</v>
          </cell>
          <cell r="AR70485" t="b">
            <v>0</v>
          </cell>
          <cell r="AS70485" t="b">
            <v>0</v>
          </cell>
          <cell r="AT70485" t="b">
            <v>0</v>
          </cell>
          <cell r="AU70485" t="b">
            <v>0</v>
          </cell>
          <cell r="AV70485" t="b">
            <v>0</v>
          </cell>
          <cell r="AW70485" t="b">
            <v>0</v>
          </cell>
        </row>
        <row r="70486">
          <cell r="S70486" t="str">
            <v>HIGHLANDTOWN</v>
          </cell>
          <cell r="AF70486">
            <v>0</v>
          </cell>
          <cell r="AG70486">
            <v>0</v>
          </cell>
          <cell r="AH70486">
            <v>0</v>
          </cell>
          <cell r="AI70486">
            <v>0</v>
          </cell>
          <cell r="AJ70486">
            <v>1</v>
          </cell>
          <cell r="AK70486" t="b">
            <v>0</v>
          </cell>
          <cell r="AL70486" t="b">
            <v>0</v>
          </cell>
          <cell r="AM70486" t="b">
            <v>0</v>
          </cell>
          <cell r="AN70486" t="b">
            <v>0</v>
          </cell>
          <cell r="AO70486" t="b">
            <v>0</v>
          </cell>
          <cell r="AP70486" t="b">
            <v>0</v>
          </cell>
          <cell r="AQ70486" t="b">
            <v>0</v>
          </cell>
          <cell r="AR70486" t="b">
            <v>0</v>
          </cell>
          <cell r="AS70486" t="b">
            <v>0</v>
          </cell>
          <cell r="AT70486" t="b">
            <v>0</v>
          </cell>
          <cell r="AU70486" t="b">
            <v>0</v>
          </cell>
          <cell r="AV70486" t="b">
            <v>0</v>
          </cell>
          <cell r="AW70486" t="b">
            <v>0</v>
          </cell>
        </row>
        <row r="70487">
          <cell r="S70487" t="str">
            <v>BROENING MANOR</v>
          </cell>
          <cell r="AF70487">
            <v>0</v>
          </cell>
          <cell r="AG70487">
            <v>0</v>
          </cell>
          <cell r="AH70487">
            <v>0</v>
          </cell>
          <cell r="AI70487">
            <v>0</v>
          </cell>
          <cell r="AJ70487">
            <v>1</v>
          </cell>
          <cell r="AK70487" t="b">
            <v>0</v>
          </cell>
          <cell r="AL70487" t="b">
            <v>0</v>
          </cell>
          <cell r="AM70487" t="b">
            <v>0</v>
          </cell>
          <cell r="AN70487" t="b">
            <v>0</v>
          </cell>
          <cell r="AO70487" t="b">
            <v>0</v>
          </cell>
          <cell r="AP70487" t="b">
            <v>0</v>
          </cell>
          <cell r="AQ70487" t="b">
            <v>0</v>
          </cell>
          <cell r="AR70487" t="b">
            <v>0</v>
          </cell>
          <cell r="AS70487" t="b">
            <v>0</v>
          </cell>
          <cell r="AT70487" t="b">
            <v>0</v>
          </cell>
          <cell r="AU70487" t="b">
            <v>0</v>
          </cell>
          <cell r="AV70487" t="b">
            <v>0</v>
          </cell>
          <cell r="AW70487" t="b">
            <v>0</v>
          </cell>
        </row>
        <row r="70488">
          <cell r="S70488" t="str">
            <v>BROOKLYN</v>
          </cell>
          <cell r="AF70488">
            <v>1</v>
          </cell>
          <cell r="AG70488">
            <v>1</v>
          </cell>
          <cell r="AH70488">
            <v>1</v>
          </cell>
          <cell r="AI70488">
            <v>1</v>
          </cell>
          <cell r="AJ70488">
            <v>1</v>
          </cell>
          <cell r="AK70488" t="b">
            <v>0</v>
          </cell>
          <cell r="AL70488" t="b">
            <v>0</v>
          </cell>
          <cell r="AM70488" t="b">
            <v>0</v>
          </cell>
          <cell r="AN70488" t="b">
            <v>0</v>
          </cell>
          <cell r="AO70488" t="b">
            <v>0</v>
          </cell>
          <cell r="AP70488" t="b">
            <v>0</v>
          </cell>
          <cell r="AQ70488" t="b">
            <v>0</v>
          </cell>
          <cell r="AR70488" t="b">
            <v>0</v>
          </cell>
          <cell r="AS70488" t="b">
            <v>0</v>
          </cell>
          <cell r="AT70488" t="b">
            <v>0</v>
          </cell>
          <cell r="AU70488" t="b">
            <v>0</v>
          </cell>
          <cell r="AV70488" t="b">
            <v>0</v>
          </cell>
          <cell r="AW70488" t="b">
            <v>0</v>
          </cell>
        </row>
        <row r="70489">
          <cell r="S70489" t="str">
            <v>BROOKLYN</v>
          </cell>
          <cell r="AF70489">
            <v>1</v>
          </cell>
          <cell r="AG70489">
            <v>1</v>
          </cell>
          <cell r="AH70489">
            <v>1</v>
          </cell>
          <cell r="AI70489">
            <v>1</v>
          </cell>
          <cell r="AJ70489">
            <v>1</v>
          </cell>
          <cell r="AK70489" t="b">
            <v>0</v>
          </cell>
          <cell r="AL70489" t="b">
            <v>0</v>
          </cell>
          <cell r="AM70489" t="b">
            <v>0</v>
          </cell>
          <cell r="AN70489" t="b">
            <v>0</v>
          </cell>
          <cell r="AO70489" t="b">
            <v>0</v>
          </cell>
          <cell r="AP70489" t="b">
            <v>0</v>
          </cell>
          <cell r="AQ70489" t="b">
            <v>0</v>
          </cell>
          <cell r="AR70489" t="b">
            <v>0</v>
          </cell>
          <cell r="AS70489" t="b">
            <v>0</v>
          </cell>
          <cell r="AT70489" t="b">
            <v>0</v>
          </cell>
          <cell r="AU70489" t="b">
            <v>0</v>
          </cell>
          <cell r="AV70489" t="b">
            <v>0</v>
          </cell>
          <cell r="AW70489" t="b">
            <v>0</v>
          </cell>
        </row>
        <row r="70490">
          <cell r="S70490" t="str">
            <v>MORRELL PARK</v>
          </cell>
          <cell r="AF70490">
            <v>0</v>
          </cell>
          <cell r="AG70490">
            <v>0</v>
          </cell>
          <cell r="AH70490">
            <v>0</v>
          </cell>
          <cell r="AI70490">
            <v>0</v>
          </cell>
          <cell r="AJ70490">
            <v>1</v>
          </cell>
          <cell r="AK70490" t="b">
            <v>0</v>
          </cell>
          <cell r="AL70490" t="b">
            <v>0</v>
          </cell>
          <cell r="AM70490" t="b">
            <v>0</v>
          </cell>
          <cell r="AN70490" t="b">
            <v>0</v>
          </cell>
          <cell r="AO70490" t="b">
            <v>0</v>
          </cell>
          <cell r="AP70490" t="b">
            <v>0</v>
          </cell>
          <cell r="AQ70490" t="b">
            <v>0</v>
          </cell>
          <cell r="AR70490" t="b">
            <v>0</v>
          </cell>
          <cell r="AS70490" t="b">
            <v>0</v>
          </cell>
          <cell r="AT70490" t="b">
            <v>0</v>
          </cell>
          <cell r="AU70490" t="b">
            <v>0</v>
          </cell>
          <cell r="AV70490" t="b">
            <v>0</v>
          </cell>
          <cell r="AW70490" t="b">
            <v>0</v>
          </cell>
        </row>
        <row r="70491">
          <cell r="S70491" t="str">
            <v>MORRELL PARK</v>
          </cell>
          <cell r="AF70491">
            <v>0</v>
          </cell>
          <cell r="AG70491">
            <v>0</v>
          </cell>
          <cell r="AH70491">
            <v>0</v>
          </cell>
          <cell r="AI70491">
            <v>1</v>
          </cell>
          <cell r="AJ70491">
            <v>1</v>
          </cell>
          <cell r="AK70491" t="b">
            <v>0</v>
          </cell>
          <cell r="AL70491" t="b">
            <v>0</v>
          </cell>
          <cell r="AM70491" t="b">
            <v>0</v>
          </cell>
          <cell r="AN70491" t="b">
            <v>0</v>
          </cell>
          <cell r="AO70491" t="b">
            <v>0</v>
          </cell>
          <cell r="AP70491" t="b">
            <v>0</v>
          </cell>
          <cell r="AQ70491" t="b">
            <v>0</v>
          </cell>
          <cell r="AR70491" t="b">
            <v>0</v>
          </cell>
          <cell r="AS70491" t="b">
            <v>0</v>
          </cell>
          <cell r="AT70491" t="b">
            <v>0</v>
          </cell>
          <cell r="AU70491" t="b">
            <v>0</v>
          </cell>
          <cell r="AV70491" t="b">
            <v>0</v>
          </cell>
          <cell r="AW70491" t="b">
            <v>0</v>
          </cell>
        </row>
        <row r="70492">
          <cell r="S70492" t="str">
            <v>MORRELL PARK</v>
          </cell>
          <cell r="AF70492">
            <v>0</v>
          </cell>
          <cell r="AG70492">
            <v>0</v>
          </cell>
          <cell r="AH70492">
            <v>0</v>
          </cell>
          <cell r="AI70492">
            <v>0</v>
          </cell>
          <cell r="AJ70492">
            <v>1</v>
          </cell>
          <cell r="AK70492" t="b">
            <v>0</v>
          </cell>
          <cell r="AL70492" t="b">
            <v>0</v>
          </cell>
          <cell r="AM70492" t="b">
            <v>0</v>
          </cell>
          <cell r="AN70492" t="b">
            <v>0</v>
          </cell>
          <cell r="AO70492" t="b">
            <v>0</v>
          </cell>
          <cell r="AP70492" t="b">
            <v>0</v>
          </cell>
          <cell r="AQ70492" t="b">
            <v>0</v>
          </cell>
          <cell r="AR70492" t="b">
            <v>0</v>
          </cell>
          <cell r="AS70492" t="b">
            <v>0</v>
          </cell>
          <cell r="AT70492" t="b">
            <v>0</v>
          </cell>
          <cell r="AU70492" t="b">
            <v>0</v>
          </cell>
          <cell r="AV70492" t="b">
            <v>0</v>
          </cell>
          <cell r="AW70492" t="b">
            <v>0</v>
          </cell>
        </row>
        <row r="70493">
          <cell r="S70493" t="str">
            <v>SAINT JOSEPHS</v>
          </cell>
          <cell r="AF70493">
            <v>0</v>
          </cell>
          <cell r="AG70493">
            <v>0</v>
          </cell>
          <cell r="AH70493">
            <v>0</v>
          </cell>
          <cell r="AI70493">
            <v>1</v>
          </cell>
          <cell r="AJ70493">
            <v>1</v>
          </cell>
          <cell r="AK70493" t="b">
            <v>0</v>
          </cell>
          <cell r="AL70493" t="b">
            <v>0</v>
          </cell>
          <cell r="AM70493" t="b">
            <v>0</v>
          </cell>
          <cell r="AN70493" t="b">
            <v>0</v>
          </cell>
          <cell r="AO70493" t="b">
            <v>0</v>
          </cell>
          <cell r="AP70493" t="b">
            <v>0</v>
          </cell>
          <cell r="AQ70493" t="b">
            <v>0</v>
          </cell>
          <cell r="AR70493" t="b">
            <v>0</v>
          </cell>
          <cell r="AS70493" t="b">
            <v>0</v>
          </cell>
          <cell r="AT70493" t="b">
            <v>0</v>
          </cell>
          <cell r="AU70493" t="b">
            <v>0</v>
          </cell>
          <cell r="AV70493" t="b">
            <v>0</v>
          </cell>
          <cell r="AW70493" t="b">
            <v>0</v>
          </cell>
        </row>
        <row r="70494">
          <cell r="S70494" t="str">
            <v>TOWANDA-GRANTLEY</v>
          </cell>
          <cell r="AF70494">
            <v>1</v>
          </cell>
          <cell r="AG70494">
            <v>1</v>
          </cell>
          <cell r="AH70494">
            <v>1</v>
          </cell>
          <cell r="AI70494">
            <v>1</v>
          </cell>
          <cell r="AJ70494">
            <v>1</v>
          </cell>
          <cell r="AK70494" t="b">
            <v>0</v>
          </cell>
          <cell r="AL70494" t="b">
            <v>0</v>
          </cell>
          <cell r="AM70494" t="b">
            <v>0</v>
          </cell>
          <cell r="AN70494" t="b">
            <v>0</v>
          </cell>
          <cell r="AO70494" t="b">
            <v>0</v>
          </cell>
          <cell r="AP70494" t="b">
            <v>0</v>
          </cell>
          <cell r="AQ70494" t="b">
            <v>0</v>
          </cell>
          <cell r="AR70494" t="b">
            <v>0</v>
          </cell>
          <cell r="AS70494" t="b">
            <v>0</v>
          </cell>
          <cell r="AT70494" t="b">
            <v>0</v>
          </cell>
          <cell r="AU70494" t="b">
            <v>0</v>
          </cell>
          <cell r="AV70494" t="b">
            <v>0</v>
          </cell>
          <cell r="AW70494" t="b">
            <v>0</v>
          </cell>
        </row>
        <row r="70495">
          <cell r="S70495" t="str">
            <v>TOWANDA-GRANTLEY</v>
          </cell>
          <cell r="AF70495">
            <v>0</v>
          </cell>
          <cell r="AG70495">
            <v>1</v>
          </cell>
          <cell r="AH70495">
            <v>1</v>
          </cell>
          <cell r="AI70495">
            <v>1</v>
          </cell>
          <cell r="AJ70495">
            <v>1</v>
          </cell>
          <cell r="AK70495" t="b">
            <v>0</v>
          </cell>
          <cell r="AL70495" t="b">
            <v>0</v>
          </cell>
          <cell r="AM70495" t="b">
            <v>0</v>
          </cell>
          <cell r="AN70495" t="b">
            <v>0</v>
          </cell>
          <cell r="AO70495" t="b">
            <v>0</v>
          </cell>
          <cell r="AP70495" t="b">
            <v>0</v>
          </cell>
          <cell r="AQ70495" t="b">
            <v>0</v>
          </cell>
          <cell r="AR70495" t="b">
            <v>0</v>
          </cell>
          <cell r="AS70495" t="b">
            <v>0</v>
          </cell>
          <cell r="AT70495" t="b">
            <v>0</v>
          </cell>
          <cell r="AU70495" t="b">
            <v>0</v>
          </cell>
          <cell r="AV70495" t="b">
            <v>0</v>
          </cell>
          <cell r="AW70495" t="b">
            <v>0</v>
          </cell>
        </row>
        <row r="70496">
          <cell r="S70496" t="str">
            <v>COLDSTREAM HOMESTEAD MONTEBELL</v>
          </cell>
          <cell r="AF70496">
            <v>0</v>
          </cell>
          <cell r="AG70496">
            <v>0</v>
          </cell>
          <cell r="AH70496">
            <v>1</v>
          </cell>
          <cell r="AI70496">
            <v>1</v>
          </cell>
          <cell r="AJ70496">
            <v>1</v>
          </cell>
          <cell r="AK70496" t="b">
            <v>0</v>
          </cell>
          <cell r="AL70496" t="b">
            <v>0</v>
          </cell>
          <cell r="AM70496" t="b">
            <v>0</v>
          </cell>
          <cell r="AN70496" t="b">
            <v>0</v>
          </cell>
          <cell r="AO70496" t="b">
            <v>0</v>
          </cell>
          <cell r="AP70496" t="b">
            <v>0</v>
          </cell>
          <cell r="AQ70496" t="b">
            <v>0</v>
          </cell>
          <cell r="AR70496" t="b">
            <v>0</v>
          </cell>
          <cell r="AS70496" t="b">
            <v>0</v>
          </cell>
          <cell r="AT70496" t="b">
            <v>0</v>
          </cell>
          <cell r="AU70496" t="b">
            <v>0</v>
          </cell>
          <cell r="AV70496" t="b">
            <v>0</v>
          </cell>
          <cell r="AW70496" t="b">
            <v>0</v>
          </cell>
        </row>
        <row r="70497">
          <cell r="S70497" t="str">
            <v>FALLSTAFF</v>
          </cell>
          <cell r="AF70497">
            <v>0</v>
          </cell>
          <cell r="AG70497">
            <v>0</v>
          </cell>
          <cell r="AH70497">
            <v>1</v>
          </cell>
          <cell r="AI70497">
            <v>1</v>
          </cell>
          <cell r="AJ70497">
            <v>1</v>
          </cell>
          <cell r="AK70497" t="b">
            <v>0</v>
          </cell>
          <cell r="AL70497" t="b">
            <v>0</v>
          </cell>
          <cell r="AM70497" t="b">
            <v>0</v>
          </cell>
          <cell r="AN70497" t="b">
            <v>0</v>
          </cell>
          <cell r="AO70497" t="b">
            <v>0</v>
          </cell>
          <cell r="AP70497" t="b">
            <v>0</v>
          </cell>
          <cell r="AQ70497" t="b">
            <v>0</v>
          </cell>
          <cell r="AR70497" t="b">
            <v>0</v>
          </cell>
          <cell r="AS70497" t="b">
            <v>0</v>
          </cell>
          <cell r="AT70497" t="b">
            <v>0</v>
          </cell>
          <cell r="AU70497" t="b">
            <v>0</v>
          </cell>
          <cell r="AV70497" t="b">
            <v>0</v>
          </cell>
          <cell r="AW70497" t="b">
            <v>0</v>
          </cell>
        </row>
        <row r="70498">
          <cell r="S70498" t="str">
            <v>HIGHLANDTOWN</v>
          </cell>
          <cell r="AF70498">
            <v>0</v>
          </cell>
          <cell r="AG70498">
            <v>0</v>
          </cell>
          <cell r="AH70498">
            <v>0</v>
          </cell>
          <cell r="AI70498">
            <v>0</v>
          </cell>
          <cell r="AJ70498">
            <v>1</v>
          </cell>
          <cell r="AK70498" t="b">
            <v>0</v>
          </cell>
          <cell r="AL70498" t="b">
            <v>0</v>
          </cell>
          <cell r="AM70498" t="b">
            <v>0</v>
          </cell>
          <cell r="AN70498" t="b">
            <v>0</v>
          </cell>
          <cell r="AO70498" t="b">
            <v>0</v>
          </cell>
          <cell r="AP70498" t="b">
            <v>0</v>
          </cell>
          <cell r="AQ70498" t="b">
            <v>0</v>
          </cell>
          <cell r="AR70498" t="b">
            <v>0</v>
          </cell>
          <cell r="AS70498" t="b">
            <v>0</v>
          </cell>
          <cell r="AT70498" t="b">
            <v>0</v>
          </cell>
          <cell r="AU70498" t="b">
            <v>0</v>
          </cell>
          <cell r="AV70498" t="b">
            <v>0</v>
          </cell>
          <cell r="AW70498" t="b">
            <v>0</v>
          </cell>
        </row>
        <row r="70499">
          <cell r="S70499" t="str">
            <v>JOSEPH LEE</v>
          </cell>
          <cell r="AF70499">
            <v>0</v>
          </cell>
          <cell r="AG70499">
            <v>0</v>
          </cell>
          <cell r="AH70499">
            <v>0</v>
          </cell>
          <cell r="AI70499">
            <v>0</v>
          </cell>
          <cell r="AJ70499">
            <v>1</v>
          </cell>
          <cell r="AK70499" t="b">
            <v>0</v>
          </cell>
          <cell r="AL70499" t="b">
            <v>0</v>
          </cell>
          <cell r="AM70499" t="b">
            <v>0</v>
          </cell>
          <cell r="AN70499" t="b">
            <v>0</v>
          </cell>
          <cell r="AO70499" t="b">
            <v>0</v>
          </cell>
          <cell r="AP70499" t="b">
            <v>0</v>
          </cell>
          <cell r="AQ70499" t="b">
            <v>0</v>
          </cell>
          <cell r="AR70499" t="b">
            <v>0</v>
          </cell>
          <cell r="AS70499" t="b">
            <v>0</v>
          </cell>
          <cell r="AT70499" t="b">
            <v>0</v>
          </cell>
          <cell r="AU70499" t="b">
            <v>0</v>
          </cell>
          <cell r="AV70499" t="b">
            <v>0</v>
          </cell>
          <cell r="AW70499" t="b">
            <v>0</v>
          </cell>
        </row>
        <row r="70500">
          <cell r="S70500" t="str">
            <v>GRACELAND PARK</v>
          </cell>
          <cell r="AF70500">
            <v>0</v>
          </cell>
          <cell r="AG70500">
            <v>0</v>
          </cell>
          <cell r="AH70500">
            <v>0</v>
          </cell>
          <cell r="AI70500">
            <v>0</v>
          </cell>
          <cell r="AJ70500">
            <v>1</v>
          </cell>
          <cell r="AK70500" t="b">
            <v>0</v>
          </cell>
          <cell r="AL70500" t="b">
            <v>0</v>
          </cell>
          <cell r="AM70500" t="b">
            <v>0</v>
          </cell>
          <cell r="AN70500" t="b">
            <v>0</v>
          </cell>
          <cell r="AO70500" t="b">
            <v>0</v>
          </cell>
          <cell r="AP70500" t="b">
            <v>0</v>
          </cell>
          <cell r="AQ70500" t="b">
            <v>0</v>
          </cell>
          <cell r="AR70500" t="b">
            <v>0</v>
          </cell>
          <cell r="AS70500" t="b">
            <v>0</v>
          </cell>
          <cell r="AT70500" t="b">
            <v>0</v>
          </cell>
          <cell r="AU70500" t="b">
            <v>0</v>
          </cell>
          <cell r="AV70500" t="b">
            <v>0</v>
          </cell>
          <cell r="AW70500" t="b">
            <v>0</v>
          </cell>
        </row>
        <row r="70501">
          <cell r="S70501" t="str">
            <v>MORRELL PARK</v>
          </cell>
          <cell r="AF70501">
            <v>0</v>
          </cell>
          <cell r="AG70501">
            <v>0</v>
          </cell>
          <cell r="AH70501">
            <v>0</v>
          </cell>
          <cell r="AI70501">
            <v>0</v>
          </cell>
          <cell r="AJ70501">
            <v>0</v>
          </cell>
          <cell r="AK70501" t="b">
            <v>0</v>
          </cell>
          <cell r="AL70501" t="b">
            <v>0</v>
          </cell>
          <cell r="AM70501" t="b">
            <v>0</v>
          </cell>
          <cell r="AN70501" t="b">
            <v>0</v>
          </cell>
          <cell r="AO70501" t="b">
            <v>0</v>
          </cell>
          <cell r="AP70501" t="b">
            <v>0</v>
          </cell>
          <cell r="AQ70501" t="b">
            <v>0</v>
          </cell>
          <cell r="AR70501" t="b">
            <v>0</v>
          </cell>
          <cell r="AS70501" t="b">
            <v>0</v>
          </cell>
          <cell r="AT70501" t="b">
            <v>0</v>
          </cell>
          <cell r="AU70501" t="b">
            <v>0</v>
          </cell>
          <cell r="AV70501" t="b">
            <v>0</v>
          </cell>
          <cell r="AW70501" t="b">
            <v>0</v>
          </cell>
        </row>
        <row r="70502">
          <cell r="S70502" t="str">
            <v>MORRELL PARK</v>
          </cell>
          <cell r="AF70502">
            <v>0</v>
          </cell>
          <cell r="AG70502">
            <v>0</v>
          </cell>
          <cell r="AH70502">
            <v>0</v>
          </cell>
          <cell r="AI70502">
            <v>1</v>
          </cell>
          <cell r="AJ70502">
            <v>1</v>
          </cell>
          <cell r="AK70502" t="b">
            <v>0</v>
          </cell>
          <cell r="AL70502" t="b">
            <v>0</v>
          </cell>
          <cell r="AM70502" t="b">
            <v>0</v>
          </cell>
          <cell r="AN70502" t="b">
            <v>0</v>
          </cell>
          <cell r="AO70502" t="b">
            <v>0</v>
          </cell>
          <cell r="AP70502" t="b">
            <v>0</v>
          </cell>
          <cell r="AQ70502" t="b">
            <v>0</v>
          </cell>
          <cell r="AR70502" t="b">
            <v>0</v>
          </cell>
          <cell r="AS70502" t="b">
            <v>0</v>
          </cell>
          <cell r="AT70502" t="b">
            <v>0</v>
          </cell>
          <cell r="AU70502" t="b">
            <v>0</v>
          </cell>
          <cell r="AV70502" t="b">
            <v>0</v>
          </cell>
          <cell r="AW70502" t="b">
            <v>0</v>
          </cell>
        </row>
        <row r="70503">
          <cell r="S70503" t="str">
            <v>MORRELL PARK</v>
          </cell>
          <cell r="AF70503">
            <v>0</v>
          </cell>
          <cell r="AG70503">
            <v>0</v>
          </cell>
          <cell r="AH70503">
            <v>0</v>
          </cell>
          <cell r="AI70503">
            <v>0</v>
          </cell>
          <cell r="AJ70503">
            <v>0</v>
          </cell>
          <cell r="AK70503" t="b">
            <v>0</v>
          </cell>
          <cell r="AL70503" t="b">
            <v>0</v>
          </cell>
          <cell r="AM70503" t="b">
            <v>0</v>
          </cell>
          <cell r="AN70503" t="b">
            <v>0</v>
          </cell>
          <cell r="AO70503" t="b">
            <v>0</v>
          </cell>
          <cell r="AP70503" t="b">
            <v>0</v>
          </cell>
          <cell r="AQ70503" t="b">
            <v>0</v>
          </cell>
          <cell r="AR70503" t="b">
            <v>0</v>
          </cell>
          <cell r="AS70503" t="b">
            <v>0</v>
          </cell>
          <cell r="AT70503" t="b">
            <v>0</v>
          </cell>
          <cell r="AU70503" t="b">
            <v>0</v>
          </cell>
          <cell r="AV70503" t="b">
            <v>0</v>
          </cell>
          <cell r="AW70503" t="b">
            <v>0</v>
          </cell>
        </row>
        <row r="70504">
          <cell r="S70504" t="str">
            <v>MORRELL PARK</v>
          </cell>
          <cell r="AF70504">
            <v>0</v>
          </cell>
          <cell r="AG70504">
            <v>0</v>
          </cell>
          <cell r="AH70504">
            <v>0</v>
          </cell>
          <cell r="AI70504">
            <v>0</v>
          </cell>
          <cell r="AJ70504">
            <v>1</v>
          </cell>
          <cell r="AK70504" t="b">
            <v>0</v>
          </cell>
          <cell r="AL70504" t="b">
            <v>0</v>
          </cell>
          <cell r="AM70504" t="b">
            <v>0</v>
          </cell>
          <cell r="AN70504" t="b">
            <v>0</v>
          </cell>
          <cell r="AO70504" t="b">
            <v>0</v>
          </cell>
          <cell r="AP70504" t="b">
            <v>0</v>
          </cell>
          <cell r="AQ70504" t="b">
            <v>0</v>
          </cell>
          <cell r="AR70504" t="b">
            <v>0</v>
          </cell>
          <cell r="AS70504" t="b">
            <v>0</v>
          </cell>
          <cell r="AT70504" t="b">
            <v>0</v>
          </cell>
          <cell r="AU70504" t="b">
            <v>0</v>
          </cell>
          <cell r="AV70504" t="b">
            <v>0</v>
          </cell>
          <cell r="AW70504" t="b">
            <v>0</v>
          </cell>
        </row>
        <row r="70505">
          <cell r="S70505" t="str">
            <v>FRANKLIN SQUARE</v>
          </cell>
          <cell r="AF70505">
            <v>0</v>
          </cell>
          <cell r="AG70505">
            <v>0</v>
          </cell>
          <cell r="AH70505">
            <v>1</v>
          </cell>
          <cell r="AI70505">
            <v>1</v>
          </cell>
          <cell r="AJ70505">
            <v>1</v>
          </cell>
          <cell r="AK70505" t="b">
            <v>0</v>
          </cell>
          <cell r="AL70505" t="b">
            <v>0</v>
          </cell>
          <cell r="AM70505" t="b">
            <v>0</v>
          </cell>
          <cell r="AN70505" t="b">
            <v>0</v>
          </cell>
          <cell r="AO70505" t="b">
            <v>0</v>
          </cell>
          <cell r="AP70505" t="b">
            <v>0</v>
          </cell>
          <cell r="AQ70505" t="b">
            <v>0</v>
          </cell>
          <cell r="AR70505" t="b">
            <v>0</v>
          </cell>
          <cell r="AS70505" t="b">
            <v>0</v>
          </cell>
          <cell r="AT70505" t="b">
            <v>0</v>
          </cell>
          <cell r="AU70505" t="b">
            <v>0</v>
          </cell>
          <cell r="AV70505" t="b">
            <v>0</v>
          </cell>
          <cell r="AW70505" t="b">
            <v>0</v>
          </cell>
        </row>
        <row r="70506">
          <cell r="S70506" t="str">
            <v>CARROLLTON RIDGE</v>
          </cell>
          <cell r="AF70506">
            <v>0</v>
          </cell>
          <cell r="AG70506">
            <v>0</v>
          </cell>
          <cell r="AH70506">
            <v>0</v>
          </cell>
          <cell r="AI70506">
            <v>0</v>
          </cell>
          <cell r="AJ70506">
            <v>1</v>
          </cell>
          <cell r="AK70506" t="b">
            <v>0</v>
          </cell>
          <cell r="AL70506" t="b">
            <v>0</v>
          </cell>
          <cell r="AM70506" t="b">
            <v>0</v>
          </cell>
          <cell r="AN70506" t="b">
            <v>0</v>
          </cell>
          <cell r="AO70506" t="b">
            <v>0</v>
          </cell>
          <cell r="AP70506" t="b">
            <v>0</v>
          </cell>
          <cell r="AQ70506" t="b">
            <v>0</v>
          </cell>
          <cell r="AR70506" t="b">
            <v>0</v>
          </cell>
          <cell r="AS70506" t="b">
            <v>0</v>
          </cell>
          <cell r="AT70506" t="b">
            <v>0</v>
          </cell>
          <cell r="AU70506" t="b">
            <v>0</v>
          </cell>
          <cell r="AV70506" t="b">
            <v>0</v>
          </cell>
          <cell r="AW70506" t="b">
            <v>0</v>
          </cell>
        </row>
        <row r="70507">
          <cell r="S70507" t="str">
            <v>NEW SOUTHWEST/MOUNT CLARE</v>
          </cell>
          <cell r="AF70507">
            <v>0</v>
          </cell>
          <cell r="AG70507">
            <v>1</v>
          </cell>
          <cell r="AH70507">
            <v>1</v>
          </cell>
          <cell r="AI70507">
            <v>1</v>
          </cell>
          <cell r="AJ70507">
            <v>1</v>
          </cell>
          <cell r="AK70507" t="b">
            <v>0</v>
          </cell>
          <cell r="AL70507" t="b">
            <v>0</v>
          </cell>
          <cell r="AM70507" t="b">
            <v>0</v>
          </cell>
          <cell r="AN70507" t="b">
            <v>0</v>
          </cell>
          <cell r="AO70507" t="b">
            <v>0</v>
          </cell>
          <cell r="AP70507" t="b">
            <v>0</v>
          </cell>
          <cell r="AQ70507" t="b">
            <v>0</v>
          </cell>
          <cell r="AR70507" t="b">
            <v>0</v>
          </cell>
          <cell r="AS70507" t="b">
            <v>0</v>
          </cell>
          <cell r="AT70507" t="b">
            <v>0</v>
          </cell>
          <cell r="AU70507" t="b">
            <v>0</v>
          </cell>
          <cell r="AV70507" t="b">
            <v>0</v>
          </cell>
          <cell r="AW70507" t="b">
            <v>0</v>
          </cell>
        </row>
        <row r="70508">
          <cell r="S70508" t="str">
            <v>NEW SOUTHWEST/MOUNT CLARE</v>
          </cell>
          <cell r="AF70508">
            <v>0</v>
          </cell>
          <cell r="AG70508">
            <v>0</v>
          </cell>
          <cell r="AH70508">
            <v>0</v>
          </cell>
          <cell r="AI70508">
            <v>0</v>
          </cell>
          <cell r="AJ70508">
            <v>0</v>
          </cell>
          <cell r="AK70508" t="b">
            <v>0</v>
          </cell>
          <cell r="AL70508" t="b">
            <v>0</v>
          </cell>
          <cell r="AM70508" t="b">
            <v>0</v>
          </cell>
          <cell r="AN70508" t="b">
            <v>0</v>
          </cell>
          <cell r="AO70508" t="b">
            <v>0</v>
          </cell>
          <cell r="AP70508" t="b">
            <v>0</v>
          </cell>
          <cell r="AQ70508" t="b">
            <v>0</v>
          </cell>
          <cell r="AR70508" t="b">
            <v>0</v>
          </cell>
          <cell r="AS70508" t="b">
            <v>0</v>
          </cell>
          <cell r="AT70508" t="b">
            <v>0</v>
          </cell>
          <cell r="AU70508" t="b">
            <v>0</v>
          </cell>
          <cell r="AV70508" t="b">
            <v>0</v>
          </cell>
          <cell r="AW70508" t="b">
            <v>0</v>
          </cell>
        </row>
        <row r="70509">
          <cell r="S70509" t="str">
            <v>CHARLES NORTH</v>
          </cell>
          <cell r="AF70509">
            <v>0</v>
          </cell>
          <cell r="AG70509">
            <v>0</v>
          </cell>
          <cell r="AH70509">
            <v>0</v>
          </cell>
          <cell r="AI70509">
            <v>0</v>
          </cell>
          <cell r="AJ70509">
            <v>1</v>
          </cell>
          <cell r="AK70509" t="b">
            <v>0</v>
          </cell>
          <cell r="AL70509" t="b">
            <v>0</v>
          </cell>
          <cell r="AM70509" t="b">
            <v>0</v>
          </cell>
          <cell r="AN70509" t="b">
            <v>0</v>
          </cell>
          <cell r="AO70509" t="b">
            <v>0</v>
          </cell>
          <cell r="AP70509" t="b">
            <v>0</v>
          </cell>
          <cell r="AQ70509" t="b">
            <v>0</v>
          </cell>
          <cell r="AR70509" t="b">
            <v>0</v>
          </cell>
          <cell r="AS70509" t="b">
            <v>0</v>
          </cell>
          <cell r="AT70509" t="b">
            <v>0</v>
          </cell>
          <cell r="AU70509" t="b">
            <v>0</v>
          </cell>
          <cell r="AV70509" t="b">
            <v>0</v>
          </cell>
          <cell r="AW70509" t="b">
            <v>0</v>
          </cell>
        </row>
        <row r="70510">
          <cell r="S70510" t="str">
            <v>CARROLLTON RIDGE</v>
          </cell>
          <cell r="AF70510">
            <v>0</v>
          </cell>
          <cell r="AG70510">
            <v>0</v>
          </cell>
          <cell r="AH70510">
            <v>0</v>
          </cell>
          <cell r="AI70510">
            <v>0</v>
          </cell>
          <cell r="AJ70510">
            <v>1</v>
          </cell>
          <cell r="AK70510" t="b">
            <v>0</v>
          </cell>
          <cell r="AL70510" t="b">
            <v>0</v>
          </cell>
          <cell r="AM70510" t="b">
            <v>0</v>
          </cell>
          <cell r="AN70510" t="b">
            <v>0</v>
          </cell>
          <cell r="AO70510" t="b">
            <v>0</v>
          </cell>
          <cell r="AP70510" t="b">
            <v>0</v>
          </cell>
          <cell r="AQ70510" t="b">
            <v>0</v>
          </cell>
          <cell r="AR70510" t="b">
            <v>0</v>
          </cell>
          <cell r="AS70510" t="b">
            <v>0</v>
          </cell>
          <cell r="AT70510" t="b">
            <v>0</v>
          </cell>
          <cell r="AU70510" t="b">
            <v>0</v>
          </cell>
          <cell r="AV70510" t="b">
            <v>0</v>
          </cell>
          <cell r="AW70510" t="b">
            <v>0</v>
          </cell>
        </row>
        <row r="70511">
          <cell r="S70511" t="str">
            <v>CARROLLTON RIDGE</v>
          </cell>
          <cell r="AF70511">
            <v>0</v>
          </cell>
          <cell r="AG70511">
            <v>0</v>
          </cell>
          <cell r="AH70511">
            <v>0</v>
          </cell>
          <cell r="AI70511">
            <v>0</v>
          </cell>
          <cell r="AJ70511">
            <v>0</v>
          </cell>
          <cell r="AK70511" t="b">
            <v>0</v>
          </cell>
          <cell r="AL70511" t="b">
            <v>0</v>
          </cell>
          <cell r="AM70511" t="b">
            <v>0</v>
          </cell>
          <cell r="AN70511" t="b">
            <v>0</v>
          </cell>
          <cell r="AO70511" t="b">
            <v>0</v>
          </cell>
          <cell r="AP70511" t="b">
            <v>0</v>
          </cell>
          <cell r="AQ70511" t="b">
            <v>0</v>
          </cell>
          <cell r="AR70511" t="b">
            <v>0</v>
          </cell>
          <cell r="AS70511" t="b">
            <v>0</v>
          </cell>
          <cell r="AT70511" t="b">
            <v>0</v>
          </cell>
          <cell r="AU70511" t="b">
            <v>0</v>
          </cell>
          <cell r="AV70511" t="b">
            <v>0</v>
          </cell>
          <cell r="AW70511" t="b">
            <v>0</v>
          </cell>
        </row>
        <row r="70512">
          <cell r="S70512" t="str">
            <v>CARROLLTON RIDGE</v>
          </cell>
          <cell r="AF70512">
            <v>0</v>
          </cell>
          <cell r="AG70512">
            <v>0</v>
          </cell>
          <cell r="AH70512">
            <v>0</v>
          </cell>
          <cell r="AI70512">
            <v>1</v>
          </cell>
          <cell r="AJ70512">
            <v>1</v>
          </cell>
          <cell r="AK70512" t="b">
            <v>0</v>
          </cell>
          <cell r="AL70512" t="b">
            <v>0</v>
          </cell>
          <cell r="AM70512" t="b">
            <v>0</v>
          </cell>
          <cell r="AN70512" t="b">
            <v>0</v>
          </cell>
          <cell r="AO70512" t="b">
            <v>0</v>
          </cell>
          <cell r="AP70512" t="b">
            <v>0</v>
          </cell>
          <cell r="AQ70512" t="b">
            <v>0</v>
          </cell>
          <cell r="AR70512" t="b">
            <v>0</v>
          </cell>
          <cell r="AS70512" t="b">
            <v>0</v>
          </cell>
          <cell r="AT70512" t="b">
            <v>0</v>
          </cell>
          <cell r="AU70512" t="b">
            <v>0</v>
          </cell>
          <cell r="AV70512" t="b">
            <v>0</v>
          </cell>
          <cell r="AW70512" t="b">
            <v>0</v>
          </cell>
        </row>
        <row r="70513">
          <cell r="S70513" t="str">
            <v>WASHINGTON VILLAGE</v>
          </cell>
          <cell r="AF70513">
            <v>0</v>
          </cell>
          <cell r="AG70513">
            <v>0</v>
          </cell>
          <cell r="AH70513">
            <v>0</v>
          </cell>
          <cell r="AI70513">
            <v>0</v>
          </cell>
          <cell r="AJ70513">
            <v>1</v>
          </cell>
          <cell r="AK70513" t="b">
            <v>0</v>
          </cell>
          <cell r="AL70513" t="b">
            <v>0</v>
          </cell>
          <cell r="AM70513" t="b">
            <v>0</v>
          </cell>
          <cell r="AN70513" t="b">
            <v>0</v>
          </cell>
          <cell r="AO70513" t="b">
            <v>0</v>
          </cell>
          <cell r="AP70513" t="b">
            <v>0</v>
          </cell>
          <cell r="AQ70513" t="b">
            <v>0</v>
          </cell>
          <cell r="AR70513" t="b">
            <v>0</v>
          </cell>
          <cell r="AS70513" t="b">
            <v>0</v>
          </cell>
          <cell r="AT70513" t="b">
            <v>0</v>
          </cell>
          <cell r="AU70513" t="b">
            <v>0</v>
          </cell>
          <cell r="AV70513" t="b">
            <v>0</v>
          </cell>
          <cell r="AW70513" t="b">
            <v>0</v>
          </cell>
        </row>
        <row r="70514">
          <cell r="S70514" t="str">
            <v>WASHINGTON VILLAGE</v>
          </cell>
          <cell r="AF70514">
            <v>0</v>
          </cell>
          <cell r="AG70514">
            <v>0</v>
          </cell>
          <cell r="AH70514">
            <v>0</v>
          </cell>
          <cell r="AI70514">
            <v>1</v>
          </cell>
          <cell r="AJ70514">
            <v>1</v>
          </cell>
          <cell r="AK70514" t="b">
            <v>0</v>
          </cell>
          <cell r="AL70514" t="b">
            <v>0</v>
          </cell>
          <cell r="AM70514" t="b">
            <v>0</v>
          </cell>
          <cell r="AN70514" t="b">
            <v>0</v>
          </cell>
          <cell r="AO70514" t="b">
            <v>0</v>
          </cell>
          <cell r="AP70514" t="b">
            <v>0</v>
          </cell>
          <cell r="AQ70514" t="b">
            <v>0</v>
          </cell>
          <cell r="AR70514" t="b">
            <v>0</v>
          </cell>
          <cell r="AS70514" t="b">
            <v>0</v>
          </cell>
          <cell r="AT70514" t="b">
            <v>0</v>
          </cell>
          <cell r="AU70514" t="b">
            <v>0</v>
          </cell>
          <cell r="AV70514" t="b">
            <v>0</v>
          </cell>
          <cell r="AW70514" t="b">
            <v>0</v>
          </cell>
        </row>
        <row r="70515">
          <cell r="S70515" t="str">
            <v>WASHINGTON VILLAGE</v>
          </cell>
          <cell r="AF70515">
            <v>0</v>
          </cell>
          <cell r="AG70515">
            <v>0</v>
          </cell>
          <cell r="AH70515">
            <v>0</v>
          </cell>
          <cell r="AI70515">
            <v>0</v>
          </cell>
          <cell r="AJ70515">
            <v>1</v>
          </cell>
          <cell r="AK70515" t="b">
            <v>0</v>
          </cell>
          <cell r="AL70515" t="b">
            <v>0</v>
          </cell>
          <cell r="AM70515" t="b">
            <v>0</v>
          </cell>
          <cell r="AN70515" t="b">
            <v>0</v>
          </cell>
          <cell r="AO70515" t="b">
            <v>0</v>
          </cell>
          <cell r="AP70515" t="b">
            <v>0</v>
          </cell>
          <cell r="AQ70515" t="b">
            <v>0</v>
          </cell>
          <cell r="AR70515" t="b">
            <v>0</v>
          </cell>
          <cell r="AS70515" t="b">
            <v>0</v>
          </cell>
          <cell r="AT70515" t="b">
            <v>0</v>
          </cell>
          <cell r="AU70515" t="b">
            <v>0</v>
          </cell>
          <cell r="AV70515" t="b">
            <v>0</v>
          </cell>
          <cell r="AW70515" t="b">
            <v>0</v>
          </cell>
        </row>
        <row r="70516">
          <cell r="S70516" t="str">
            <v>MADISON-EASTEND</v>
          </cell>
          <cell r="AF70516">
            <v>0</v>
          </cell>
          <cell r="AG70516">
            <v>0</v>
          </cell>
          <cell r="AH70516">
            <v>0</v>
          </cell>
          <cell r="AI70516">
            <v>0</v>
          </cell>
          <cell r="AJ70516">
            <v>1</v>
          </cell>
          <cell r="AK70516" t="b">
            <v>0</v>
          </cell>
          <cell r="AL70516" t="b">
            <v>0</v>
          </cell>
          <cell r="AM70516" t="b">
            <v>0</v>
          </cell>
          <cell r="AN70516" t="b">
            <v>0</v>
          </cell>
          <cell r="AO70516" t="b">
            <v>0</v>
          </cell>
          <cell r="AP70516" t="b">
            <v>0</v>
          </cell>
          <cell r="AQ70516" t="b">
            <v>0</v>
          </cell>
          <cell r="AR70516" t="b">
            <v>0</v>
          </cell>
          <cell r="AS70516" t="b">
            <v>0</v>
          </cell>
          <cell r="AT70516" t="b">
            <v>0</v>
          </cell>
          <cell r="AU70516" t="b">
            <v>0</v>
          </cell>
          <cell r="AV70516" t="b">
            <v>0</v>
          </cell>
          <cell r="AW70516" t="b">
            <v>0</v>
          </cell>
        </row>
        <row r="70517">
          <cell r="S70517" t="str">
            <v>MILLHILL</v>
          </cell>
          <cell r="AF70517">
            <v>0</v>
          </cell>
          <cell r="AG70517">
            <v>0</v>
          </cell>
          <cell r="AH70517">
            <v>0</v>
          </cell>
          <cell r="AI70517">
            <v>0</v>
          </cell>
          <cell r="AJ70517">
            <v>1</v>
          </cell>
          <cell r="AK70517" t="b">
            <v>0</v>
          </cell>
          <cell r="AL70517" t="b">
            <v>0</v>
          </cell>
          <cell r="AM70517" t="b">
            <v>0</v>
          </cell>
          <cell r="AN70517" t="b">
            <v>0</v>
          </cell>
          <cell r="AO70517" t="b">
            <v>0</v>
          </cell>
          <cell r="AP70517" t="b">
            <v>0</v>
          </cell>
          <cell r="AQ70517" t="b">
            <v>0</v>
          </cell>
          <cell r="AR70517" t="b">
            <v>0</v>
          </cell>
          <cell r="AS70517" t="b">
            <v>0</v>
          </cell>
          <cell r="AT70517" t="b">
            <v>0</v>
          </cell>
          <cell r="AU70517" t="b">
            <v>0</v>
          </cell>
          <cell r="AV70517" t="b">
            <v>0</v>
          </cell>
          <cell r="AW70517" t="b">
            <v>0</v>
          </cell>
        </row>
        <row r="70518">
          <cell r="S70518" t="str">
            <v>SHIPLEY HILL</v>
          </cell>
          <cell r="AF70518">
            <v>1</v>
          </cell>
          <cell r="AG70518">
            <v>1</v>
          </cell>
          <cell r="AH70518">
            <v>1</v>
          </cell>
          <cell r="AI70518">
            <v>1</v>
          </cell>
          <cell r="AJ70518">
            <v>1</v>
          </cell>
          <cell r="AK70518" t="b">
            <v>0</v>
          </cell>
          <cell r="AL70518" t="b">
            <v>0</v>
          </cell>
          <cell r="AM70518" t="b">
            <v>0</v>
          </cell>
          <cell r="AN70518" t="b">
            <v>0</v>
          </cell>
          <cell r="AO70518" t="b">
            <v>0</v>
          </cell>
          <cell r="AP70518" t="b">
            <v>0</v>
          </cell>
          <cell r="AQ70518" t="b">
            <v>0</v>
          </cell>
          <cell r="AR70518" t="b">
            <v>0</v>
          </cell>
          <cell r="AS70518" t="b">
            <v>0</v>
          </cell>
          <cell r="AT70518" t="b">
            <v>0</v>
          </cell>
          <cell r="AU70518" t="b">
            <v>0</v>
          </cell>
          <cell r="AV70518" t="b">
            <v>0</v>
          </cell>
          <cell r="AW70518" t="b">
            <v>0</v>
          </cell>
        </row>
        <row r="70519">
          <cell r="S70519" t="str">
            <v>SHIPLEY HILL</v>
          </cell>
          <cell r="AF70519">
            <v>0</v>
          </cell>
          <cell r="AG70519">
            <v>1</v>
          </cell>
          <cell r="AH70519">
            <v>1</v>
          </cell>
          <cell r="AI70519">
            <v>1</v>
          </cell>
          <cell r="AJ70519">
            <v>1</v>
          </cell>
          <cell r="AK70519" t="b">
            <v>0</v>
          </cell>
          <cell r="AL70519" t="b">
            <v>0</v>
          </cell>
          <cell r="AM70519" t="b">
            <v>0</v>
          </cell>
          <cell r="AN70519" t="b">
            <v>0</v>
          </cell>
          <cell r="AO70519" t="b">
            <v>0</v>
          </cell>
          <cell r="AP70519" t="b">
            <v>0</v>
          </cell>
          <cell r="AQ70519" t="b">
            <v>0</v>
          </cell>
          <cell r="AR70519" t="b">
            <v>0</v>
          </cell>
          <cell r="AS70519" t="b">
            <v>0</v>
          </cell>
          <cell r="AT70519" t="b">
            <v>0</v>
          </cell>
          <cell r="AU70519" t="b">
            <v>0</v>
          </cell>
          <cell r="AV70519" t="b">
            <v>0</v>
          </cell>
          <cell r="AW70519" t="b">
            <v>0</v>
          </cell>
        </row>
        <row r="70520">
          <cell r="S70520" t="str">
            <v>SHIPLEY HILL</v>
          </cell>
          <cell r="AF70520">
            <v>1</v>
          </cell>
          <cell r="AG70520">
            <v>1</v>
          </cell>
          <cell r="AH70520">
            <v>1</v>
          </cell>
          <cell r="AI70520">
            <v>1</v>
          </cell>
          <cell r="AJ70520">
            <v>1</v>
          </cell>
          <cell r="AK70520" t="b">
            <v>0</v>
          </cell>
          <cell r="AL70520" t="b">
            <v>0</v>
          </cell>
          <cell r="AM70520" t="b">
            <v>0</v>
          </cell>
          <cell r="AN70520" t="b">
            <v>0</v>
          </cell>
          <cell r="AO70520" t="b">
            <v>0</v>
          </cell>
          <cell r="AP70520" t="b">
            <v>0</v>
          </cell>
          <cell r="AQ70520" t="b">
            <v>0</v>
          </cell>
          <cell r="AR70520" t="b">
            <v>0</v>
          </cell>
          <cell r="AS70520" t="b">
            <v>0</v>
          </cell>
          <cell r="AT70520" t="b">
            <v>0</v>
          </cell>
          <cell r="AU70520" t="b">
            <v>0</v>
          </cell>
          <cell r="AV70520" t="b">
            <v>0</v>
          </cell>
          <cell r="AW70520" t="b">
            <v>0</v>
          </cell>
        </row>
        <row r="70521">
          <cell r="S70521" t="str">
            <v>SHIPLEY HILL</v>
          </cell>
          <cell r="AF70521">
            <v>0</v>
          </cell>
          <cell r="AG70521">
            <v>0</v>
          </cell>
          <cell r="AH70521">
            <v>0</v>
          </cell>
          <cell r="AI70521">
            <v>1</v>
          </cell>
          <cell r="AJ70521">
            <v>1</v>
          </cell>
          <cell r="AK70521" t="b">
            <v>0</v>
          </cell>
          <cell r="AL70521" t="b">
            <v>0</v>
          </cell>
          <cell r="AM70521" t="b">
            <v>0</v>
          </cell>
          <cell r="AN70521" t="b">
            <v>0</v>
          </cell>
          <cell r="AO70521" t="b">
            <v>0</v>
          </cell>
          <cell r="AP70521" t="b">
            <v>0</v>
          </cell>
          <cell r="AQ70521" t="b">
            <v>0</v>
          </cell>
          <cell r="AR70521" t="b">
            <v>0</v>
          </cell>
          <cell r="AS70521" t="b">
            <v>0</v>
          </cell>
          <cell r="AT70521" t="b">
            <v>0</v>
          </cell>
          <cell r="AU70521" t="b">
            <v>0</v>
          </cell>
          <cell r="AV70521" t="b">
            <v>0</v>
          </cell>
          <cell r="AW70521" t="b">
            <v>0</v>
          </cell>
        </row>
        <row r="70522">
          <cell r="S70522" t="str">
            <v>ALLENDALE</v>
          </cell>
          <cell r="AF70522">
            <v>0</v>
          </cell>
          <cell r="AG70522">
            <v>0</v>
          </cell>
          <cell r="AH70522">
            <v>0</v>
          </cell>
          <cell r="AI70522">
            <v>1</v>
          </cell>
          <cell r="AJ70522">
            <v>1</v>
          </cell>
          <cell r="AK70522" t="b">
            <v>0</v>
          </cell>
          <cell r="AL70522" t="b">
            <v>0</v>
          </cell>
          <cell r="AM70522" t="b">
            <v>0</v>
          </cell>
          <cell r="AN70522" t="b">
            <v>0</v>
          </cell>
          <cell r="AO70522" t="b">
            <v>0</v>
          </cell>
          <cell r="AP70522" t="b">
            <v>0</v>
          </cell>
          <cell r="AQ70522" t="b">
            <v>0</v>
          </cell>
          <cell r="AR70522" t="b">
            <v>0</v>
          </cell>
          <cell r="AS70522" t="b">
            <v>0</v>
          </cell>
          <cell r="AT70522" t="b">
            <v>0</v>
          </cell>
          <cell r="AU70522" t="b">
            <v>0</v>
          </cell>
          <cell r="AV70522" t="b">
            <v>0</v>
          </cell>
          <cell r="AW70522" t="b">
            <v>0</v>
          </cell>
        </row>
        <row r="70523">
          <cell r="S70523" t="str">
            <v>COPPIN HEIGHTS/ASH-CO-EAST</v>
          </cell>
          <cell r="AF70523">
            <v>1</v>
          </cell>
          <cell r="AG70523">
            <v>1</v>
          </cell>
          <cell r="AH70523">
            <v>1</v>
          </cell>
          <cell r="AI70523">
            <v>1</v>
          </cell>
          <cell r="AJ70523">
            <v>1</v>
          </cell>
          <cell r="AK70523" t="b">
            <v>0</v>
          </cell>
          <cell r="AL70523" t="b">
            <v>0</v>
          </cell>
          <cell r="AM70523" t="b">
            <v>0</v>
          </cell>
          <cell r="AN70523" t="b">
            <v>0</v>
          </cell>
          <cell r="AO70523" t="b">
            <v>0</v>
          </cell>
          <cell r="AP70523" t="b">
            <v>0</v>
          </cell>
          <cell r="AQ70523" t="b">
            <v>0</v>
          </cell>
          <cell r="AR70523" t="b">
            <v>0</v>
          </cell>
          <cell r="AS70523" t="b">
            <v>0</v>
          </cell>
          <cell r="AT70523" t="b">
            <v>0</v>
          </cell>
          <cell r="AU70523" t="b">
            <v>0</v>
          </cell>
          <cell r="AV70523" t="b">
            <v>0</v>
          </cell>
          <cell r="AW70523" t="b">
            <v>0</v>
          </cell>
        </row>
        <row r="70524">
          <cell r="S70524" t="str">
            <v>COPPIN HEIGHTS/ASH-CO-EAST</v>
          </cell>
          <cell r="AF70524">
            <v>1</v>
          </cell>
          <cell r="AG70524">
            <v>1</v>
          </cell>
          <cell r="AH70524">
            <v>1</v>
          </cell>
          <cell r="AI70524">
            <v>1</v>
          </cell>
          <cell r="AJ70524">
            <v>1</v>
          </cell>
          <cell r="AK70524" t="b">
            <v>0</v>
          </cell>
          <cell r="AL70524" t="b">
            <v>0</v>
          </cell>
          <cell r="AM70524" t="b">
            <v>0</v>
          </cell>
          <cell r="AN70524" t="b">
            <v>0</v>
          </cell>
          <cell r="AO70524" t="b">
            <v>0</v>
          </cell>
          <cell r="AP70524" t="b">
            <v>0</v>
          </cell>
          <cell r="AQ70524" t="b">
            <v>0</v>
          </cell>
          <cell r="AR70524" t="b">
            <v>0</v>
          </cell>
          <cell r="AS70524" t="b">
            <v>0</v>
          </cell>
          <cell r="AT70524" t="b">
            <v>0</v>
          </cell>
          <cell r="AU70524" t="b">
            <v>0</v>
          </cell>
          <cell r="AV70524" t="b">
            <v>0</v>
          </cell>
          <cell r="AW70524" t="b">
            <v>0</v>
          </cell>
        </row>
        <row r="70525">
          <cell r="S70525" t="str">
            <v>EVERGREEN LAWN</v>
          </cell>
          <cell r="AF70525">
            <v>0</v>
          </cell>
          <cell r="AG70525">
            <v>0</v>
          </cell>
          <cell r="AH70525">
            <v>0</v>
          </cell>
          <cell r="AI70525">
            <v>0</v>
          </cell>
          <cell r="AJ70525">
            <v>1</v>
          </cell>
          <cell r="AK70525" t="b">
            <v>0</v>
          </cell>
          <cell r="AL70525" t="b">
            <v>0</v>
          </cell>
          <cell r="AM70525" t="b">
            <v>0</v>
          </cell>
          <cell r="AN70525" t="b">
            <v>0</v>
          </cell>
          <cell r="AO70525" t="b">
            <v>0</v>
          </cell>
          <cell r="AP70525" t="b">
            <v>0</v>
          </cell>
          <cell r="AQ70525" t="b">
            <v>0</v>
          </cell>
          <cell r="AR70525" t="b">
            <v>0</v>
          </cell>
          <cell r="AS70525" t="b">
            <v>0</v>
          </cell>
          <cell r="AT70525" t="b">
            <v>0</v>
          </cell>
          <cell r="AU70525" t="b">
            <v>0</v>
          </cell>
          <cell r="AV70525" t="b">
            <v>0</v>
          </cell>
          <cell r="AW70525" t="b">
            <v>0</v>
          </cell>
        </row>
        <row r="70526">
          <cell r="S70526" t="str">
            <v>MOSHER</v>
          </cell>
          <cell r="AF70526">
            <v>0</v>
          </cell>
          <cell r="AG70526">
            <v>0</v>
          </cell>
          <cell r="AH70526">
            <v>0</v>
          </cell>
          <cell r="AI70526">
            <v>1</v>
          </cell>
          <cell r="AJ70526">
            <v>1</v>
          </cell>
          <cell r="AK70526" t="b">
            <v>0</v>
          </cell>
          <cell r="AL70526" t="b">
            <v>0</v>
          </cell>
          <cell r="AM70526" t="b">
            <v>0</v>
          </cell>
          <cell r="AN70526" t="b">
            <v>0</v>
          </cell>
          <cell r="AO70526" t="b">
            <v>0</v>
          </cell>
          <cell r="AP70526" t="b">
            <v>0</v>
          </cell>
          <cell r="AQ70526" t="b">
            <v>0</v>
          </cell>
          <cell r="AR70526" t="b">
            <v>0</v>
          </cell>
          <cell r="AS70526" t="b">
            <v>0</v>
          </cell>
          <cell r="AT70526" t="b">
            <v>0</v>
          </cell>
          <cell r="AU70526" t="b">
            <v>0</v>
          </cell>
          <cell r="AV70526" t="b">
            <v>0</v>
          </cell>
          <cell r="AW70526" t="b">
            <v>0</v>
          </cell>
        </row>
        <row r="70527">
          <cell r="S70527" t="str">
            <v>COPPIN HEIGHTS/ASH-CO-EAST</v>
          </cell>
          <cell r="AF70527">
            <v>0</v>
          </cell>
          <cell r="AG70527">
            <v>0</v>
          </cell>
          <cell r="AH70527">
            <v>0</v>
          </cell>
          <cell r="AI70527">
            <v>1</v>
          </cell>
          <cell r="AJ70527">
            <v>1</v>
          </cell>
          <cell r="AK70527" t="b">
            <v>0</v>
          </cell>
          <cell r="AL70527" t="b">
            <v>0</v>
          </cell>
          <cell r="AM70527" t="b">
            <v>0</v>
          </cell>
          <cell r="AN70527" t="b">
            <v>0</v>
          </cell>
          <cell r="AO70527" t="b">
            <v>0</v>
          </cell>
          <cell r="AP70527" t="b">
            <v>0</v>
          </cell>
          <cell r="AQ70527" t="b">
            <v>0</v>
          </cell>
          <cell r="AR70527" t="b">
            <v>0</v>
          </cell>
          <cell r="AS70527" t="b">
            <v>0</v>
          </cell>
          <cell r="AT70527" t="b">
            <v>0</v>
          </cell>
          <cell r="AU70527" t="b">
            <v>0</v>
          </cell>
          <cell r="AV70527" t="b">
            <v>0</v>
          </cell>
          <cell r="AW70527" t="b">
            <v>0</v>
          </cell>
        </row>
        <row r="70528">
          <cell r="S70528" t="str">
            <v>COPPIN HEIGHTS/ASH-CO-EAST</v>
          </cell>
          <cell r="AF70528">
            <v>0</v>
          </cell>
          <cell r="AG70528">
            <v>0</v>
          </cell>
          <cell r="AH70528">
            <v>0</v>
          </cell>
          <cell r="AI70528">
            <v>0</v>
          </cell>
          <cell r="AJ70528">
            <v>1</v>
          </cell>
          <cell r="AK70528" t="b">
            <v>0</v>
          </cell>
          <cell r="AL70528" t="b">
            <v>0</v>
          </cell>
          <cell r="AM70528" t="b">
            <v>0</v>
          </cell>
          <cell r="AN70528" t="b">
            <v>0</v>
          </cell>
          <cell r="AO70528" t="b">
            <v>0</v>
          </cell>
          <cell r="AP70528" t="b">
            <v>0</v>
          </cell>
          <cell r="AQ70528" t="b">
            <v>0</v>
          </cell>
          <cell r="AR70528" t="b">
            <v>0</v>
          </cell>
          <cell r="AS70528" t="b">
            <v>0</v>
          </cell>
          <cell r="AT70528" t="b">
            <v>0</v>
          </cell>
          <cell r="AU70528" t="b">
            <v>0</v>
          </cell>
          <cell r="AV70528" t="b">
            <v>0</v>
          </cell>
          <cell r="AW70528" t="b">
            <v>0</v>
          </cell>
        </row>
        <row r="70529">
          <cell r="S70529" t="str">
            <v>NORTHWEST COMMUNITY ACTION</v>
          </cell>
          <cell r="AF70529">
            <v>1</v>
          </cell>
          <cell r="AG70529">
            <v>1</v>
          </cell>
          <cell r="AH70529">
            <v>1</v>
          </cell>
          <cell r="AI70529">
            <v>1</v>
          </cell>
          <cell r="AJ70529">
            <v>1</v>
          </cell>
          <cell r="AK70529" t="b">
            <v>0</v>
          </cell>
          <cell r="AL70529" t="b">
            <v>0</v>
          </cell>
          <cell r="AM70529" t="b">
            <v>0</v>
          </cell>
          <cell r="AN70529" t="b">
            <v>0</v>
          </cell>
          <cell r="AO70529" t="b">
            <v>0</v>
          </cell>
          <cell r="AP70529" t="b">
            <v>0</v>
          </cell>
          <cell r="AQ70529" t="b">
            <v>0</v>
          </cell>
          <cell r="AR70529" t="b">
            <v>0</v>
          </cell>
          <cell r="AS70529" t="b">
            <v>0</v>
          </cell>
          <cell r="AT70529" t="b">
            <v>0</v>
          </cell>
          <cell r="AU70529" t="b">
            <v>0</v>
          </cell>
          <cell r="AV70529" t="b">
            <v>0</v>
          </cell>
          <cell r="AW70529" t="b">
            <v>0</v>
          </cell>
        </row>
        <row r="70530">
          <cell r="S70530" t="str">
            <v>NORTHWEST COMMUNITY ACTION</v>
          </cell>
          <cell r="AF70530">
            <v>0</v>
          </cell>
          <cell r="AG70530">
            <v>0</v>
          </cell>
          <cell r="AH70530">
            <v>1</v>
          </cell>
          <cell r="AI70530">
            <v>1</v>
          </cell>
          <cell r="AJ70530">
            <v>1</v>
          </cell>
          <cell r="AK70530" t="b">
            <v>0</v>
          </cell>
          <cell r="AL70530" t="b">
            <v>0</v>
          </cell>
          <cell r="AM70530" t="b">
            <v>0</v>
          </cell>
          <cell r="AN70530" t="b">
            <v>0</v>
          </cell>
          <cell r="AO70530" t="b">
            <v>0</v>
          </cell>
          <cell r="AP70530" t="b">
            <v>0</v>
          </cell>
          <cell r="AQ70530" t="b">
            <v>0</v>
          </cell>
          <cell r="AR70530" t="b">
            <v>0</v>
          </cell>
          <cell r="AS70530" t="b">
            <v>0</v>
          </cell>
          <cell r="AT70530" t="b">
            <v>0</v>
          </cell>
          <cell r="AU70530" t="b">
            <v>0</v>
          </cell>
          <cell r="AV70530" t="b">
            <v>0</v>
          </cell>
          <cell r="AW70530" t="b">
            <v>0</v>
          </cell>
        </row>
        <row r="70531">
          <cell r="S70531" t="str">
            <v>NORTHWEST COMMUNITY ACTION</v>
          </cell>
          <cell r="AF70531">
            <v>1</v>
          </cell>
          <cell r="AG70531">
            <v>1</v>
          </cell>
          <cell r="AH70531">
            <v>1</v>
          </cell>
          <cell r="AI70531">
            <v>1</v>
          </cell>
          <cell r="AJ70531">
            <v>1</v>
          </cell>
          <cell r="AK70531" t="b">
            <v>0</v>
          </cell>
          <cell r="AL70531" t="b">
            <v>0</v>
          </cell>
          <cell r="AM70531" t="b">
            <v>0</v>
          </cell>
          <cell r="AN70531" t="b">
            <v>0</v>
          </cell>
          <cell r="AO70531" t="b">
            <v>0</v>
          </cell>
          <cell r="AP70531" t="b">
            <v>0</v>
          </cell>
          <cell r="AQ70531" t="b">
            <v>0</v>
          </cell>
          <cell r="AR70531" t="b">
            <v>0</v>
          </cell>
          <cell r="AS70531" t="b">
            <v>0</v>
          </cell>
          <cell r="AT70531" t="b">
            <v>0</v>
          </cell>
          <cell r="AU70531" t="b">
            <v>0</v>
          </cell>
          <cell r="AV70531" t="b">
            <v>0</v>
          </cell>
          <cell r="AW70531" t="b">
            <v>0</v>
          </cell>
        </row>
        <row r="70532">
          <cell r="S70532" t="str">
            <v>FRANKLINTOWN ROAD</v>
          </cell>
          <cell r="AF70532">
            <v>0</v>
          </cell>
          <cell r="AG70532">
            <v>0</v>
          </cell>
          <cell r="AH70532">
            <v>0</v>
          </cell>
          <cell r="AI70532">
            <v>0</v>
          </cell>
          <cell r="AJ70532">
            <v>1</v>
          </cell>
          <cell r="AK70532" t="b">
            <v>0</v>
          </cell>
          <cell r="AL70532" t="b">
            <v>0</v>
          </cell>
          <cell r="AM70532" t="b">
            <v>0</v>
          </cell>
          <cell r="AN70532" t="b">
            <v>0</v>
          </cell>
          <cell r="AO70532" t="b">
            <v>0</v>
          </cell>
          <cell r="AP70532" t="b">
            <v>0</v>
          </cell>
          <cell r="AQ70532" t="b">
            <v>0</v>
          </cell>
          <cell r="AR70532" t="b">
            <v>0</v>
          </cell>
          <cell r="AS70532" t="b">
            <v>0</v>
          </cell>
          <cell r="AT70532" t="b">
            <v>0</v>
          </cell>
          <cell r="AU70532" t="b">
            <v>0</v>
          </cell>
          <cell r="AV70532" t="b">
            <v>0</v>
          </cell>
          <cell r="AW70532" t="b">
            <v>0</v>
          </cell>
        </row>
        <row r="70533">
          <cell r="S70533" t="str">
            <v>ROSEMONT</v>
          </cell>
          <cell r="AF70533">
            <v>1</v>
          </cell>
          <cell r="AG70533">
            <v>1</v>
          </cell>
          <cell r="AH70533">
            <v>1</v>
          </cell>
          <cell r="AI70533">
            <v>1</v>
          </cell>
          <cell r="AJ70533">
            <v>1</v>
          </cell>
          <cell r="AK70533" t="b">
            <v>0</v>
          </cell>
          <cell r="AL70533" t="b">
            <v>0</v>
          </cell>
          <cell r="AM70533" t="b">
            <v>0</v>
          </cell>
          <cell r="AN70533" t="b">
            <v>0</v>
          </cell>
          <cell r="AO70533" t="b">
            <v>0</v>
          </cell>
          <cell r="AP70533" t="b">
            <v>0</v>
          </cell>
          <cell r="AQ70533" t="b">
            <v>0</v>
          </cell>
          <cell r="AR70533" t="b">
            <v>0</v>
          </cell>
          <cell r="AS70533" t="b">
            <v>0</v>
          </cell>
          <cell r="AT70533" t="b">
            <v>0</v>
          </cell>
          <cell r="AU70533" t="b">
            <v>0</v>
          </cell>
          <cell r="AV70533" t="b">
            <v>0</v>
          </cell>
          <cell r="AW70533" t="b">
            <v>0</v>
          </cell>
        </row>
        <row r="70534">
          <cell r="S70534" t="str">
            <v>ROSEMONT</v>
          </cell>
          <cell r="AF70534">
            <v>0</v>
          </cell>
          <cell r="AG70534">
            <v>0</v>
          </cell>
          <cell r="AH70534">
            <v>1</v>
          </cell>
          <cell r="AI70534">
            <v>1</v>
          </cell>
          <cell r="AJ70534">
            <v>1</v>
          </cell>
          <cell r="AK70534" t="b">
            <v>0</v>
          </cell>
          <cell r="AL70534" t="b">
            <v>0</v>
          </cell>
          <cell r="AM70534" t="b">
            <v>0</v>
          </cell>
          <cell r="AN70534" t="b">
            <v>0</v>
          </cell>
          <cell r="AO70534" t="b">
            <v>0</v>
          </cell>
          <cell r="AP70534" t="b">
            <v>0</v>
          </cell>
          <cell r="AQ70534" t="b">
            <v>0</v>
          </cell>
          <cell r="AR70534" t="b">
            <v>0</v>
          </cell>
          <cell r="AS70534" t="b">
            <v>0</v>
          </cell>
          <cell r="AT70534" t="b">
            <v>0</v>
          </cell>
          <cell r="AU70534" t="b">
            <v>0</v>
          </cell>
          <cell r="AV70534" t="b">
            <v>0</v>
          </cell>
          <cell r="AW70534" t="b">
            <v>0</v>
          </cell>
        </row>
        <row r="70535">
          <cell r="S70535" t="str">
            <v>EDMONDSON VILLAGE</v>
          </cell>
          <cell r="AF70535">
            <v>0</v>
          </cell>
          <cell r="AG70535">
            <v>0</v>
          </cell>
          <cell r="AH70535">
            <v>0</v>
          </cell>
          <cell r="AI70535">
            <v>0</v>
          </cell>
          <cell r="AJ70535">
            <v>1</v>
          </cell>
          <cell r="AK70535" t="b">
            <v>0</v>
          </cell>
          <cell r="AL70535" t="b">
            <v>0</v>
          </cell>
          <cell r="AM70535" t="b">
            <v>0</v>
          </cell>
          <cell r="AN70535" t="b">
            <v>0</v>
          </cell>
          <cell r="AO70535" t="b">
            <v>0</v>
          </cell>
          <cell r="AP70535" t="b">
            <v>0</v>
          </cell>
          <cell r="AQ70535" t="b">
            <v>0</v>
          </cell>
          <cell r="AR70535" t="b">
            <v>0</v>
          </cell>
          <cell r="AS70535" t="b">
            <v>0</v>
          </cell>
          <cell r="AT70535" t="b">
            <v>0</v>
          </cell>
          <cell r="AU70535" t="b">
            <v>0</v>
          </cell>
          <cell r="AV70535" t="b">
            <v>0</v>
          </cell>
          <cell r="AW70535" t="b">
            <v>0</v>
          </cell>
        </row>
        <row r="70536">
          <cell r="S70536" t="str">
            <v>EDMONDSON VILLAGE</v>
          </cell>
          <cell r="AF70536">
            <v>1</v>
          </cell>
          <cell r="AG70536">
            <v>1</v>
          </cell>
          <cell r="AH70536">
            <v>1</v>
          </cell>
          <cell r="AI70536">
            <v>1</v>
          </cell>
          <cell r="AJ70536">
            <v>1</v>
          </cell>
          <cell r="AK70536" t="b">
            <v>0</v>
          </cell>
          <cell r="AL70536" t="b">
            <v>0</v>
          </cell>
          <cell r="AM70536" t="b">
            <v>0</v>
          </cell>
          <cell r="AN70536" t="b">
            <v>0</v>
          </cell>
          <cell r="AO70536" t="b">
            <v>0</v>
          </cell>
          <cell r="AP70536" t="b">
            <v>0</v>
          </cell>
          <cell r="AQ70536" t="b">
            <v>0</v>
          </cell>
          <cell r="AR70536" t="b">
            <v>0</v>
          </cell>
          <cell r="AS70536" t="b">
            <v>0</v>
          </cell>
          <cell r="AT70536" t="b">
            <v>0</v>
          </cell>
          <cell r="AU70536" t="b">
            <v>0</v>
          </cell>
          <cell r="AV70536" t="b">
            <v>0</v>
          </cell>
          <cell r="AW70536" t="b">
            <v>0</v>
          </cell>
        </row>
        <row r="70537">
          <cell r="S70537" t="str">
            <v>EDMONDSON VILLAGE</v>
          </cell>
          <cell r="AF70537">
            <v>1</v>
          </cell>
          <cell r="AG70537">
            <v>1</v>
          </cell>
          <cell r="AH70537">
            <v>1</v>
          </cell>
          <cell r="AI70537">
            <v>1</v>
          </cell>
          <cell r="AJ70537">
            <v>1</v>
          </cell>
          <cell r="AK70537" t="b">
            <v>0</v>
          </cell>
          <cell r="AL70537" t="b">
            <v>0</v>
          </cell>
          <cell r="AM70537" t="b">
            <v>0</v>
          </cell>
          <cell r="AN70537" t="b">
            <v>0</v>
          </cell>
          <cell r="AO70537" t="b">
            <v>0</v>
          </cell>
          <cell r="AP70537" t="b">
            <v>0</v>
          </cell>
          <cell r="AQ70537" t="b">
            <v>0</v>
          </cell>
          <cell r="AR70537" t="b">
            <v>0</v>
          </cell>
          <cell r="AS70537" t="b">
            <v>0</v>
          </cell>
          <cell r="AT70537" t="b">
            <v>0</v>
          </cell>
          <cell r="AU70537" t="b">
            <v>0</v>
          </cell>
          <cell r="AV70537" t="b">
            <v>0</v>
          </cell>
          <cell r="AW70537" t="b">
            <v>0</v>
          </cell>
        </row>
        <row r="70538">
          <cell r="S70538" t="str">
            <v>EDMONDSON VILLAGE</v>
          </cell>
          <cell r="AF70538">
            <v>0</v>
          </cell>
          <cell r="AG70538">
            <v>0</v>
          </cell>
          <cell r="AH70538">
            <v>0</v>
          </cell>
          <cell r="AI70538">
            <v>0</v>
          </cell>
          <cell r="AJ70538">
            <v>0</v>
          </cell>
          <cell r="AK70538" t="b">
            <v>0</v>
          </cell>
          <cell r="AL70538" t="b">
            <v>0</v>
          </cell>
          <cell r="AM70538" t="b">
            <v>0</v>
          </cell>
          <cell r="AN70538" t="b">
            <v>0</v>
          </cell>
          <cell r="AO70538" t="b">
            <v>0</v>
          </cell>
          <cell r="AP70538" t="b">
            <v>0</v>
          </cell>
          <cell r="AQ70538" t="b">
            <v>0</v>
          </cell>
          <cell r="AR70538" t="b">
            <v>0</v>
          </cell>
          <cell r="AS70538" t="b">
            <v>0</v>
          </cell>
          <cell r="AT70538" t="b">
            <v>0</v>
          </cell>
          <cell r="AU70538" t="b">
            <v>0</v>
          </cell>
          <cell r="AV70538" t="b">
            <v>0</v>
          </cell>
          <cell r="AW70538" t="b">
            <v>0</v>
          </cell>
        </row>
        <row r="70539">
          <cell r="S70539" t="str">
            <v>WALBROOK</v>
          </cell>
          <cell r="AF70539">
            <v>0</v>
          </cell>
          <cell r="AG70539">
            <v>0</v>
          </cell>
          <cell r="AH70539">
            <v>1</v>
          </cell>
          <cell r="AI70539">
            <v>1</v>
          </cell>
          <cell r="AJ70539">
            <v>1</v>
          </cell>
          <cell r="AK70539" t="b">
            <v>0</v>
          </cell>
          <cell r="AL70539" t="b">
            <v>0</v>
          </cell>
          <cell r="AM70539" t="b">
            <v>0</v>
          </cell>
          <cell r="AN70539" t="b">
            <v>0</v>
          </cell>
          <cell r="AO70539" t="b">
            <v>0</v>
          </cell>
          <cell r="AP70539" t="b">
            <v>0</v>
          </cell>
          <cell r="AQ70539" t="b">
            <v>0</v>
          </cell>
          <cell r="AR70539" t="b">
            <v>0</v>
          </cell>
          <cell r="AS70539" t="b">
            <v>0</v>
          </cell>
          <cell r="AT70539" t="b">
            <v>0</v>
          </cell>
          <cell r="AU70539" t="b">
            <v>0</v>
          </cell>
          <cell r="AV70539" t="b">
            <v>0</v>
          </cell>
          <cell r="AW70539" t="b">
            <v>0</v>
          </cell>
        </row>
        <row r="70540">
          <cell r="S70540" t="str">
            <v>ASHBURTON</v>
          </cell>
          <cell r="AF70540">
            <v>0</v>
          </cell>
          <cell r="AG70540">
            <v>0</v>
          </cell>
          <cell r="AH70540">
            <v>0</v>
          </cell>
          <cell r="AI70540">
            <v>0</v>
          </cell>
          <cell r="AJ70540">
            <v>1</v>
          </cell>
          <cell r="AK70540" t="b">
            <v>0</v>
          </cell>
          <cell r="AL70540" t="b">
            <v>0</v>
          </cell>
          <cell r="AM70540" t="b">
            <v>0</v>
          </cell>
          <cell r="AN70540" t="b">
            <v>0</v>
          </cell>
          <cell r="AO70540" t="b">
            <v>0</v>
          </cell>
          <cell r="AP70540" t="b">
            <v>0</v>
          </cell>
          <cell r="AQ70540" t="b">
            <v>0</v>
          </cell>
          <cell r="AR70540" t="b">
            <v>0</v>
          </cell>
          <cell r="AS70540" t="b">
            <v>0</v>
          </cell>
          <cell r="AT70540" t="b">
            <v>0</v>
          </cell>
          <cell r="AU70540" t="b">
            <v>0</v>
          </cell>
          <cell r="AV70540" t="b">
            <v>0</v>
          </cell>
          <cell r="AW70540" t="b">
            <v>0</v>
          </cell>
        </row>
        <row r="70541">
          <cell r="S70541" t="str">
            <v>LUCILLE PARK</v>
          </cell>
          <cell r="AF70541">
            <v>0</v>
          </cell>
          <cell r="AG70541">
            <v>0</v>
          </cell>
          <cell r="AH70541">
            <v>0</v>
          </cell>
          <cell r="AI70541">
            <v>1</v>
          </cell>
          <cell r="AJ70541">
            <v>1</v>
          </cell>
          <cell r="AK70541" t="b">
            <v>0</v>
          </cell>
          <cell r="AL70541" t="b">
            <v>0</v>
          </cell>
          <cell r="AM70541" t="b">
            <v>0</v>
          </cell>
          <cell r="AN70541" t="b">
            <v>0</v>
          </cell>
          <cell r="AO70541" t="b">
            <v>0</v>
          </cell>
          <cell r="AP70541" t="b">
            <v>0</v>
          </cell>
          <cell r="AQ70541" t="b">
            <v>0</v>
          </cell>
          <cell r="AR70541" t="b">
            <v>0</v>
          </cell>
          <cell r="AS70541" t="b">
            <v>0</v>
          </cell>
          <cell r="AT70541" t="b">
            <v>0</v>
          </cell>
          <cell r="AU70541" t="b">
            <v>0</v>
          </cell>
          <cell r="AV70541" t="b">
            <v>0</v>
          </cell>
          <cell r="AW70541" t="b">
            <v>0</v>
          </cell>
        </row>
        <row r="70542">
          <cell r="S70542" t="str">
            <v>MONDAWMIN</v>
          </cell>
          <cell r="AF70542">
            <v>1</v>
          </cell>
          <cell r="AG70542">
            <v>1</v>
          </cell>
          <cell r="AH70542">
            <v>1</v>
          </cell>
          <cell r="AI70542">
            <v>1</v>
          </cell>
          <cell r="AJ70542">
            <v>1</v>
          </cell>
          <cell r="AK70542" t="b">
            <v>0</v>
          </cell>
          <cell r="AL70542" t="b">
            <v>0</v>
          </cell>
          <cell r="AM70542" t="b">
            <v>0</v>
          </cell>
          <cell r="AN70542" t="b">
            <v>0</v>
          </cell>
          <cell r="AO70542" t="b">
            <v>0</v>
          </cell>
          <cell r="AP70542" t="b">
            <v>0</v>
          </cell>
          <cell r="AQ70542" t="b">
            <v>0</v>
          </cell>
          <cell r="AR70542" t="b">
            <v>0</v>
          </cell>
          <cell r="AS70542" t="b">
            <v>0</v>
          </cell>
          <cell r="AT70542" t="b">
            <v>0</v>
          </cell>
          <cell r="AU70542" t="b">
            <v>0</v>
          </cell>
          <cell r="AV70542" t="b">
            <v>0</v>
          </cell>
          <cell r="AW70542" t="b">
            <v>0</v>
          </cell>
        </row>
        <row r="70543">
          <cell r="S70543" t="str">
            <v>PARKVIEW/WOODBROOK</v>
          </cell>
          <cell r="AF70543">
            <v>0</v>
          </cell>
          <cell r="AG70543">
            <v>0</v>
          </cell>
          <cell r="AH70543">
            <v>0</v>
          </cell>
          <cell r="AI70543">
            <v>0</v>
          </cell>
          <cell r="AJ70543">
            <v>1</v>
          </cell>
          <cell r="AK70543" t="b">
            <v>0</v>
          </cell>
          <cell r="AL70543" t="b">
            <v>0</v>
          </cell>
          <cell r="AM70543" t="b">
            <v>0</v>
          </cell>
          <cell r="AN70543" t="b">
            <v>0</v>
          </cell>
          <cell r="AO70543" t="b">
            <v>0</v>
          </cell>
          <cell r="AP70543" t="b">
            <v>0</v>
          </cell>
          <cell r="AQ70543" t="b">
            <v>0</v>
          </cell>
          <cell r="AR70543" t="b">
            <v>0</v>
          </cell>
          <cell r="AS70543" t="b">
            <v>0</v>
          </cell>
          <cell r="AT70543" t="b">
            <v>0</v>
          </cell>
          <cell r="AU70543" t="b">
            <v>0</v>
          </cell>
          <cell r="AV70543" t="b">
            <v>0</v>
          </cell>
          <cell r="AW70543" t="b">
            <v>0</v>
          </cell>
        </row>
        <row r="70544">
          <cell r="S70544" t="str">
            <v>PARKVIEW/WOODBROOK</v>
          </cell>
          <cell r="AF70544">
            <v>0</v>
          </cell>
          <cell r="AG70544">
            <v>0</v>
          </cell>
          <cell r="AH70544">
            <v>0</v>
          </cell>
          <cell r="AI70544">
            <v>0</v>
          </cell>
          <cell r="AJ70544">
            <v>1</v>
          </cell>
          <cell r="AK70544" t="b">
            <v>0</v>
          </cell>
          <cell r="AL70544" t="b">
            <v>0</v>
          </cell>
          <cell r="AM70544" t="b">
            <v>0</v>
          </cell>
          <cell r="AN70544" t="b">
            <v>0</v>
          </cell>
          <cell r="AO70544" t="b">
            <v>0</v>
          </cell>
          <cell r="AP70544" t="b">
            <v>0</v>
          </cell>
          <cell r="AQ70544" t="b">
            <v>0</v>
          </cell>
          <cell r="AR70544" t="b">
            <v>0</v>
          </cell>
          <cell r="AS70544" t="b">
            <v>0</v>
          </cell>
          <cell r="AT70544" t="b">
            <v>0</v>
          </cell>
          <cell r="AU70544" t="b">
            <v>0</v>
          </cell>
          <cell r="AV70544" t="b">
            <v>0</v>
          </cell>
          <cell r="AW70544" t="b">
            <v>0</v>
          </cell>
        </row>
        <row r="70545">
          <cell r="S70545" t="str">
            <v>PENN NORTH</v>
          </cell>
          <cell r="AF70545">
            <v>0</v>
          </cell>
          <cell r="AG70545">
            <v>0</v>
          </cell>
          <cell r="AH70545">
            <v>0</v>
          </cell>
          <cell r="AI70545">
            <v>1</v>
          </cell>
          <cell r="AJ70545">
            <v>1</v>
          </cell>
          <cell r="AK70545" t="b">
            <v>0</v>
          </cell>
          <cell r="AL70545" t="b">
            <v>0</v>
          </cell>
          <cell r="AM70545" t="b">
            <v>0</v>
          </cell>
          <cell r="AN70545" t="b">
            <v>0</v>
          </cell>
          <cell r="AO70545" t="b">
            <v>0</v>
          </cell>
          <cell r="AP70545" t="b">
            <v>0</v>
          </cell>
          <cell r="AQ70545" t="b">
            <v>0</v>
          </cell>
          <cell r="AR70545" t="b">
            <v>0</v>
          </cell>
          <cell r="AS70545" t="b">
            <v>0</v>
          </cell>
          <cell r="AT70545" t="b">
            <v>0</v>
          </cell>
          <cell r="AU70545" t="b">
            <v>0</v>
          </cell>
          <cell r="AV70545" t="b">
            <v>0</v>
          </cell>
          <cell r="AW70545" t="b">
            <v>0</v>
          </cell>
        </row>
        <row r="70546">
          <cell r="S70546" t="str">
            <v>PENN NORTH</v>
          </cell>
          <cell r="AF70546">
            <v>1</v>
          </cell>
          <cell r="AG70546">
            <v>1</v>
          </cell>
          <cell r="AH70546">
            <v>1</v>
          </cell>
          <cell r="AI70546">
            <v>1</v>
          </cell>
          <cell r="AJ70546">
            <v>1</v>
          </cell>
          <cell r="AK70546" t="b">
            <v>0</v>
          </cell>
          <cell r="AL70546" t="b">
            <v>0</v>
          </cell>
          <cell r="AM70546" t="b">
            <v>0</v>
          </cell>
          <cell r="AN70546" t="b">
            <v>0</v>
          </cell>
          <cell r="AO70546" t="b">
            <v>0</v>
          </cell>
          <cell r="AP70546" t="b">
            <v>0</v>
          </cell>
          <cell r="AQ70546" t="b">
            <v>0</v>
          </cell>
          <cell r="AR70546" t="b">
            <v>0</v>
          </cell>
          <cell r="AS70546" t="b">
            <v>0</v>
          </cell>
          <cell r="AT70546" t="b">
            <v>0</v>
          </cell>
          <cell r="AU70546" t="b">
            <v>0</v>
          </cell>
          <cell r="AV70546" t="b">
            <v>0</v>
          </cell>
          <cell r="AW70546" t="b">
            <v>0</v>
          </cell>
        </row>
        <row r="70547">
          <cell r="S70547" t="str">
            <v>PENN NORTH</v>
          </cell>
          <cell r="AF70547">
            <v>0</v>
          </cell>
          <cell r="AG70547">
            <v>0</v>
          </cell>
          <cell r="AH70547">
            <v>0</v>
          </cell>
          <cell r="AI70547">
            <v>1</v>
          </cell>
          <cell r="AJ70547">
            <v>1</v>
          </cell>
          <cell r="AK70547" t="b">
            <v>0</v>
          </cell>
          <cell r="AL70547" t="b">
            <v>0</v>
          </cell>
          <cell r="AM70547" t="b">
            <v>0</v>
          </cell>
          <cell r="AN70547" t="b">
            <v>0</v>
          </cell>
          <cell r="AO70547" t="b">
            <v>0</v>
          </cell>
          <cell r="AP70547" t="b">
            <v>0</v>
          </cell>
          <cell r="AQ70547" t="b">
            <v>0</v>
          </cell>
          <cell r="AR70547" t="b">
            <v>0</v>
          </cell>
          <cell r="AS70547" t="b">
            <v>0</v>
          </cell>
          <cell r="AT70547" t="b">
            <v>0</v>
          </cell>
          <cell r="AU70547" t="b">
            <v>0</v>
          </cell>
          <cell r="AV70547" t="b">
            <v>0</v>
          </cell>
          <cell r="AW70547" t="b">
            <v>0</v>
          </cell>
        </row>
        <row r="70548">
          <cell r="S70548" t="str">
            <v>CHARLES VILLAGE</v>
          </cell>
          <cell r="AF70548">
            <v>0</v>
          </cell>
          <cell r="AG70548">
            <v>0</v>
          </cell>
          <cell r="AH70548">
            <v>0</v>
          </cell>
          <cell r="AI70548">
            <v>0</v>
          </cell>
          <cell r="AJ70548">
            <v>1</v>
          </cell>
          <cell r="AK70548" t="b">
            <v>0</v>
          </cell>
          <cell r="AL70548" t="b">
            <v>0</v>
          </cell>
          <cell r="AM70548" t="b">
            <v>0</v>
          </cell>
          <cell r="AN70548" t="b">
            <v>0</v>
          </cell>
          <cell r="AO70548" t="b">
            <v>0</v>
          </cell>
          <cell r="AP70548" t="b">
            <v>0</v>
          </cell>
          <cell r="AQ70548" t="b">
            <v>0</v>
          </cell>
          <cell r="AR70548" t="b">
            <v>0</v>
          </cell>
          <cell r="AS70548" t="b">
            <v>0</v>
          </cell>
          <cell r="AT70548" t="b">
            <v>0</v>
          </cell>
          <cell r="AU70548" t="b">
            <v>0</v>
          </cell>
          <cell r="AV70548" t="b">
            <v>0</v>
          </cell>
          <cell r="AW70548" t="b">
            <v>0</v>
          </cell>
        </row>
        <row r="70549">
          <cell r="S70549" t="str">
            <v>COLDSTREAM HOMESTEAD MONTEBELL</v>
          </cell>
          <cell r="AF70549">
            <v>0</v>
          </cell>
          <cell r="AG70549">
            <v>0</v>
          </cell>
          <cell r="AH70549">
            <v>1</v>
          </cell>
          <cell r="AI70549">
            <v>1</v>
          </cell>
          <cell r="AJ70549">
            <v>1</v>
          </cell>
          <cell r="AK70549" t="b">
            <v>0</v>
          </cell>
          <cell r="AL70549" t="b">
            <v>0</v>
          </cell>
          <cell r="AM70549" t="b">
            <v>0</v>
          </cell>
          <cell r="AN70549" t="b">
            <v>0</v>
          </cell>
          <cell r="AO70549" t="b">
            <v>0</v>
          </cell>
          <cell r="AP70549" t="b">
            <v>0</v>
          </cell>
          <cell r="AQ70549" t="b">
            <v>0</v>
          </cell>
          <cell r="AR70549" t="b">
            <v>0</v>
          </cell>
          <cell r="AS70549" t="b">
            <v>0</v>
          </cell>
          <cell r="AT70549" t="b">
            <v>0</v>
          </cell>
          <cell r="AU70549" t="b">
            <v>0</v>
          </cell>
          <cell r="AV70549" t="b">
            <v>0</v>
          </cell>
          <cell r="AW70549" t="b">
            <v>0</v>
          </cell>
        </row>
        <row r="70550">
          <cell r="S70550" t="str">
            <v>COLDSTREAM HOMESTEAD MONTEBELL</v>
          </cell>
          <cell r="AF70550">
            <v>0</v>
          </cell>
          <cell r="AG70550">
            <v>0</v>
          </cell>
          <cell r="AH70550">
            <v>0</v>
          </cell>
          <cell r="AI70550">
            <v>1</v>
          </cell>
          <cell r="AJ70550">
            <v>1</v>
          </cell>
          <cell r="AK70550" t="b">
            <v>0</v>
          </cell>
          <cell r="AL70550" t="b">
            <v>0</v>
          </cell>
          <cell r="AM70550" t="b">
            <v>0</v>
          </cell>
          <cell r="AN70550" t="b">
            <v>0</v>
          </cell>
          <cell r="AO70550" t="b">
            <v>0</v>
          </cell>
          <cell r="AP70550" t="b">
            <v>0</v>
          </cell>
          <cell r="AQ70550" t="b">
            <v>0</v>
          </cell>
          <cell r="AR70550" t="b">
            <v>0</v>
          </cell>
          <cell r="AS70550" t="b">
            <v>0</v>
          </cell>
          <cell r="AT70550" t="b">
            <v>0</v>
          </cell>
          <cell r="AU70550" t="b">
            <v>0</v>
          </cell>
          <cell r="AV70550" t="b">
            <v>0</v>
          </cell>
          <cell r="AW70550" t="b">
            <v>0</v>
          </cell>
        </row>
        <row r="70551">
          <cell r="S70551" t="str">
            <v>WOODMERE</v>
          </cell>
          <cell r="AF70551">
            <v>0</v>
          </cell>
          <cell r="AG70551">
            <v>0</v>
          </cell>
          <cell r="AH70551">
            <v>0</v>
          </cell>
          <cell r="AI70551">
            <v>0</v>
          </cell>
          <cell r="AJ70551">
            <v>0</v>
          </cell>
          <cell r="AK70551" t="b">
            <v>0</v>
          </cell>
          <cell r="AL70551" t="b">
            <v>0</v>
          </cell>
          <cell r="AM70551" t="b">
            <v>0</v>
          </cell>
          <cell r="AN70551" t="b">
            <v>0</v>
          </cell>
          <cell r="AO70551" t="b">
            <v>0</v>
          </cell>
          <cell r="AP70551" t="b">
            <v>0</v>
          </cell>
          <cell r="AQ70551" t="b">
            <v>0</v>
          </cell>
          <cell r="AR70551" t="b">
            <v>0</v>
          </cell>
          <cell r="AS70551" t="b">
            <v>0</v>
          </cell>
          <cell r="AT70551" t="b">
            <v>0</v>
          </cell>
          <cell r="AU70551" t="b">
            <v>0</v>
          </cell>
          <cell r="AV70551" t="b">
            <v>0</v>
          </cell>
          <cell r="AW70551" t="b">
            <v>0</v>
          </cell>
        </row>
        <row r="70552">
          <cell r="S70552" t="str">
            <v>CENTRAL PARK HEIGHTS</v>
          </cell>
          <cell r="AF70552">
            <v>1</v>
          </cell>
          <cell r="AG70552">
            <v>1</v>
          </cell>
          <cell r="AH70552">
            <v>1</v>
          </cell>
          <cell r="AI70552">
            <v>1</v>
          </cell>
          <cell r="AJ70552">
            <v>1</v>
          </cell>
          <cell r="AK70552" t="b">
            <v>0</v>
          </cell>
          <cell r="AL70552" t="b">
            <v>0</v>
          </cell>
          <cell r="AM70552" t="b">
            <v>0</v>
          </cell>
          <cell r="AN70552" t="b">
            <v>0</v>
          </cell>
          <cell r="AO70552" t="b">
            <v>0</v>
          </cell>
          <cell r="AP70552" t="b">
            <v>0</v>
          </cell>
          <cell r="AQ70552" t="b">
            <v>0</v>
          </cell>
          <cell r="AR70552" t="b">
            <v>0</v>
          </cell>
          <cell r="AS70552" t="b">
            <v>0</v>
          </cell>
          <cell r="AT70552" t="b">
            <v>0</v>
          </cell>
          <cell r="AU70552" t="b">
            <v>0</v>
          </cell>
          <cell r="AV70552" t="b">
            <v>0</v>
          </cell>
          <cell r="AW70552" t="b">
            <v>0</v>
          </cell>
        </row>
        <row r="70553">
          <cell r="S70553" t="str">
            <v>CYLBURN</v>
          </cell>
          <cell r="AF70553">
            <v>0</v>
          </cell>
          <cell r="AG70553">
            <v>0</v>
          </cell>
          <cell r="AH70553">
            <v>0</v>
          </cell>
          <cell r="AI70553">
            <v>0</v>
          </cell>
          <cell r="AJ70553">
            <v>1</v>
          </cell>
          <cell r="AK70553" t="b">
            <v>0</v>
          </cell>
          <cell r="AL70553" t="b">
            <v>0</v>
          </cell>
          <cell r="AM70553" t="b">
            <v>0</v>
          </cell>
          <cell r="AN70553" t="b">
            <v>0</v>
          </cell>
          <cell r="AO70553" t="b">
            <v>0</v>
          </cell>
          <cell r="AP70553" t="b">
            <v>0</v>
          </cell>
          <cell r="AQ70553" t="b">
            <v>0</v>
          </cell>
          <cell r="AR70553" t="b">
            <v>0</v>
          </cell>
          <cell r="AS70553" t="b">
            <v>0</v>
          </cell>
          <cell r="AT70553" t="b">
            <v>0</v>
          </cell>
          <cell r="AU70553" t="b">
            <v>0</v>
          </cell>
          <cell r="AV70553" t="b">
            <v>0</v>
          </cell>
          <cell r="AW70553" t="b">
            <v>0</v>
          </cell>
        </row>
        <row r="70554">
          <cell r="S70554" t="str">
            <v>LOCH RAVEN</v>
          </cell>
          <cell r="AF70554">
            <v>0</v>
          </cell>
          <cell r="AG70554">
            <v>0</v>
          </cell>
          <cell r="AH70554">
            <v>0</v>
          </cell>
          <cell r="AI70554">
            <v>1</v>
          </cell>
          <cell r="AJ70554">
            <v>1</v>
          </cell>
          <cell r="AK70554" t="b">
            <v>0</v>
          </cell>
          <cell r="AL70554" t="b">
            <v>0</v>
          </cell>
          <cell r="AM70554" t="b">
            <v>0</v>
          </cell>
          <cell r="AN70554" t="b">
            <v>0</v>
          </cell>
          <cell r="AO70554" t="b">
            <v>0</v>
          </cell>
          <cell r="AP70554" t="b">
            <v>0</v>
          </cell>
          <cell r="AQ70554" t="b">
            <v>0</v>
          </cell>
          <cell r="AR70554" t="b">
            <v>0</v>
          </cell>
          <cell r="AS70554" t="b">
            <v>0</v>
          </cell>
          <cell r="AT70554" t="b">
            <v>0</v>
          </cell>
          <cell r="AU70554" t="b">
            <v>0</v>
          </cell>
          <cell r="AV70554" t="b">
            <v>0</v>
          </cell>
          <cell r="AW70554" t="b">
            <v>0</v>
          </cell>
        </row>
        <row r="70555">
          <cell r="S70555" t="str">
            <v>LAURAVILLE</v>
          </cell>
          <cell r="AF70555">
            <v>0</v>
          </cell>
          <cell r="AG70555">
            <v>0</v>
          </cell>
          <cell r="AH70555">
            <v>0</v>
          </cell>
          <cell r="AI70555">
            <v>0</v>
          </cell>
          <cell r="AJ70555">
            <v>1</v>
          </cell>
          <cell r="AK70555" t="b">
            <v>0</v>
          </cell>
          <cell r="AL70555" t="b">
            <v>0</v>
          </cell>
          <cell r="AM70555" t="b">
            <v>0</v>
          </cell>
          <cell r="AN70555" t="b">
            <v>0</v>
          </cell>
          <cell r="AO70555" t="b">
            <v>0</v>
          </cell>
          <cell r="AP70555" t="b">
            <v>0</v>
          </cell>
          <cell r="AQ70555" t="b">
            <v>0</v>
          </cell>
          <cell r="AR70555" t="b">
            <v>0</v>
          </cell>
          <cell r="AS70555" t="b">
            <v>0</v>
          </cell>
          <cell r="AT70555" t="b">
            <v>0</v>
          </cell>
          <cell r="AU70555" t="b">
            <v>0</v>
          </cell>
          <cell r="AV70555" t="b">
            <v>0</v>
          </cell>
          <cell r="AW70555" t="b">
            <v>0</v>
          </cell>
        </row>
        <row r="70556">
          <cell r="S70556" t="str">
            <v>BELAIR-EDISON</v>
          </cell>
          <cell r="AF70556">
            <v>0</v>
          </cell>
          <cell r="AG70556">
            <v>0</v>
          </cell>
          <cell r="AH70556">
            <v>0</v>
          </cell>
          <cell r="AI70556">
            <v>1</v>
          </cell>
          <cell r="AJ70556">
            <v>1</v>
          </cell>
          <cell r="AK70556" t="b">
            <v>0</v>
          </cell>
          <cell r="AL70556" t="b">
            <v>0</v>
          </cell>
          <cell r="AM70556" t="b">
            <v>0</v>
          </cell>
          <cell r="AN70556" t="b">
            <v>0</v>
          </cell>
          <cell r="AO70556" t="b">
            <v>0</v>
          </cell>
          <cell r="AP70556" t="b">
            <v>0</v>
          </cell>
          <cell r="AQ70556" t="b">
            <v>0</v>
          </cell>
          <cell r="AR70556" t="b">
            <v>0</v>
          </cell>
          <cell r="AS70556" t="b">
            <v>0</v>
          </cell>
          <cell r="AT70556" t="b">
            <v>0</v>
          </cell>
          <cell r="AU70556" t="b">
            <v>0</v>
          </cell>
          <cell r="AV70556" t="b">
            <v>0</v>
          </cell>
          <cell r="AW70556" t="b">
            <v>0</v>
          </cell>
        </row>
        <row r="70557">
          <cell r="S70557" t="str">
            <v>CANTON</v>
          </cell>
          <cell r="AF70557">
            <v>0</v>
          </cell>
          <cell r="AG70557">
            <v>0</v>
          </cell>
          <cell r="AH70557">
            <v>0</v>
          </cell>
          <cell r="AI70557">
            <v>0</v>
          </cell>
          <cell r="AJ70557">
            <v>1</v>
          </cell>
          <cell r="AK70557" t="b">
            <v>0</v>
          </cell>
          <cell r="AL70557" t="b">
            <v>0</v>
          </cell>
          <cell r="AM70557" t="b">
            <v>0</v>
          </cell>
          <cell r="AN70557" t="b">
            <v>0</v>
          </cell>
          <cell r="AO70557" t="b">
            <v>0</v>
          </cell>
          <cell r="AP70557" t="b">
            <v>0</v>
          </cell>
          <cell r="AQ70557" t="b">
            <v>0</v>
          </cell>
          <cell r="AR70557" t="b">
            <v>0</v>
          </cell>
          <cell r="AS70557" t="b">
            <v>0</v>
          </cell>
          <cell r="AT70557" t="b">
            <v>0</v>
          </cell>
          <cell r="AU70557" t="b">
            <v>0</v>
          </cell>
          <cell r="AV70557" t="b">
            <v>0</v>
          </cell>
          <cell r="AW70557" t="b">
            <v>0</v>
          </cell>
        </row>
        <row r="70558">
          <cell r="S70558" t="str">
            <v>BROOKLYN</v>
          </cell>
          <cell r="AF70558">
            <v>0</v>
          </cell>
          <cell r="AG70558">
            <v>0</v>
          </cell>
          <cell r="AH70558">
            <v>0</v>
          </cell>
          <cell r="AI70558">
            <v>1</v>
          </cell>
          <cell r="AJ70558">
            <v>1</v>
          </cell>
          <cell r="AK70558" t="b">
            <v>0</v>
          </cell>
          <cell r="AL70558" t="b">
            <v>0</v>
          </cell>
          <cell r="AM70558" t="b">
            <v>0</v>
          </cell>
          <cell r="AN70558" t="b">
            <v>0</v>
          </cell>
          <cell r="AO70558" t="b">
            <v>0</v>
          </cell>
          <cell r="AP70558" t="b">
            <v>0</v>
          </cell>
          <cell r="AQ70558" t="b">
            <v>0</v>
          </cell>
          <cell r="AR70558" t="b">
            <v>0</v>
          </cell>
          <cell r="AS70558" t="b">
            <v>0</v>
          </cell>
          <cell r="AT70558" t="b">
            <v>0</v>
          </cell>
          <cell r="AU70558" t="b">
            <v>0</v>
          </cell>
          <cell r="AV70558" t="b">
            <v>0</v>
          </cell>
          <cell r="AW70558" t="b">
            <v>0</v>
          </cell>
        </row>
        <row r="70559">
          <cell r="S70559" t="str">
            <v>CURTIS BAY</v>
          </cell>
          <cell r="AF70559">
            <v>1</v>
          </cell>
          <cell r="AG70559">
            <v>1</v>
          </cell>
          <cell r="AH70559">
            <v>1</v>
          </cell>
          <cell r="AI70559">
            <v>1</v>
          </cell>
          <cell r="AJ70559">
            <v>1</v>
          </cell>
          <cell r="AK70559" t="b">
            <v>0</v>
          </cell>
          <cell r="AL70559" t="b">
            <v>0</v>
          </cell>
          <cell r="AM70559" t="b">
            <v>0</v>
          </cell>
          <cell r="AN70559" t="b">
            <v>0</v>
          </cell>
          <cell r="AO70559" t="b">
            <v>0</v>
          </cell>
          <cell r="AP70559" t="b">
            <v>0</v>
          </cell>
          <cell r="AQ70559" t="b">
            <v>0</v>
          </cell>
          <cell r="AR70559" t="b">
            <v>0</v>
          </cell>
          <cell r="AS70559" t="b">
            <v>0</v>
          </cell>
          <cell r="AT70559" t="b">
            <v>0</v>
          </cell>
          <cell r="AU70559" t="b">
            <v>0</v>
          </cell>
          <cell r="AV70559" t="b">
            <v>0</v>
          </cell>
          <cell r="AW70559" t="b">
            <v>0</v>
          </cell>
        </row>
        <row r="70560">
          <cell r="S70560" t="str">
            <v>CURTIS BAY</v>
          </cell>
          <cell r="AF70560">
            <v>1</v>
          </cell>
          <cell r="AG70560">
            <v>1</v>
          </cell>
          <cell r="AH70560">
            <v>1</v>
          </cell>
          <cell r="AI70560">
            <v>1</v>
          </cell>
          <cell r="AJ70560">
            <v>1</v>
          </cell>
          <cell r="AK70560" t="b">
            <v>0</v>
          </cell>
          <cell r="AL70560" t="b">
            <v>0</v>
          </cell>
          <cell r="AM70560" t="b">
            <v>0</v>
          </cell>
          <cell r="AN70560" t="b">
            <v>0</v>
          </cell>
          <cell r="AO70560" t="b">
            <v>0</v>
          </cell>
          <cell r="AP70560" t="b">
            <v>0</v>
          </cell>
          <cell r="AQ70560" t="b">
            <v>0</v>
          </cell>
          <cell r="AR70560" t="b">
            <v>0</v>
          </cell>
          <cell r="AS70560" t="b">
            <v>0</v>
          </cell>
          <cell r="AT70560" t="b">
            <v>0</v>
          </cell>
          <cell r="AU70560" t="b">
            <v>0</v>
          </cell>
          <cell r="AV70560" t="b">
            <v>0</v>
          </cell>
          <cell r="AW70560" t="b">
            <v>0</v>
          </cell>
        </row>
        <row r="70561">
          <cell r="S70561" t="str">
            <v>CURTIS BAY</v>
          </cell>
          <cell r="AF70561">
            <v>1</v>
          </cell>
          <cell r="AG70561">
            <v>1</v>
          </cell>
          <cell r="AH70561">
            <v>1</v>
          </cell>
          <cell r="AI70561">
            <v>1</v>
          </cell>
          <cell r="AJ70561">
            <v>1</v>
          </cell>
          <cell r="AK70561" t="b">
            <v>0</v>
          </cell>
          <cell r="AL70561" t="b">
            <v>0</v>
          </cell>
          <cell r="AM70561" t="b">
            <v>0</v>
          </cell>
          <cell r="AN70561" t="b">
            <v>0</v>
          </cell>
          <cell r="AO70561" t="b">
            <v>0</v>
          </cell>
          <cell r="AP70561" t="b">
            <v>0</v>
          </cell>
          <cell r="AQ70561" t="b">
            <v>0</v>
          </cell>
          <cell r="AR70561" t="b">
            <v>0</v>
          </cell>
          <cell r="AS70561" t="b">
            <v>0</v>
          </cell>
          <cell r="AT70561" t="b">
            <v>0</v>
          </cell>
          <cell r="AU70561" t="b">
            <v>0</v>
          </cell>
          <cell r="AV70561" t="b">
            <v>0</v>
          </cell>
          <cell r="AW70561" t="b">
            <v>0</v>
          </cell>
        </row>
        <row r="70562">
          <cell r="S70562" t="str">
            <v>CURTIS BAY</v>
          </cell>
          <cell r="AF70562">
            <v>0</v>
          </cell>
          <cell r="AG70562">
            <v>0</v>
          </cell>
          <cell r="AH70562">
            <v>0</v>
          </cell>
          <cell r="AI70562">
            <v>0</v>
          </cell>
          <cell r="AJ70562">
            <v>1</v>
          </cell>
          <cell r="AK70562" t="b">
            <v>0</v>
          </cell>
          <cell r="AL70562" t="b">
            <v>0</v>
          </cell>
          <cell r="AM70562" t="b">
            <v>0</v>
          </cell>
          <cell r="AN70562" t="b">
            <v>0</v>
          </cell>
          <cell r="AO70562" t="b">
            <v>0</v>
          </cell>
          <cell r="AP70562" t="b">
            <v>0</v>
          </cell>
          <cell r="AQ70562" t="b">
            <v>0</v>
          </cell>
          <cell r="AR70562" t="b">
            <v>0</v>
          </cell>
          <cell r="AS70562" t="b">
            <v>0</v>
          </cell>
          <cell r="AT70562" t="b">
            <v>0</v>
          </cell>
          <cell r="AU70562" t="b">
            <v>0</v>
          </cell>
          <cell r="AV70562" t="b">
            <v>0</v>
          </cell>
          <cell r="AW70562" t="b">
            <v>0</v>
          </cell>
        </row>
        <row r="70563">
          <cell r="S70563" t="str">
            <v>CURTIS BAY</v>
          </cell>
          <cell r="AF70563">
            <v>0</v>
          </cell>
          <cell r="AG70563">
            <v>0</v>
          </cell>
          <cell r="AH70563">
            <v>0</v>
          </cell>
          <cell r="AI70563">
            <v>1</v>
          </cell>
          <cell r="AJ70563">
            <v>1</v>
          </cell>
          <cell r="AK70563" t="b">
            <v>0</v>
          </cell>
          <cell r="AL70563" t="b">
            <v>0</v>
          </cell>
          <cell r="AM70563" t="b">
            <v>0</v>
          </cell>
          <cell r="AN70563" t="b">
            <v>0</v>
          </cell>
          <cell r="AO70563" t="b">
            <v>0</v>
          </cell>
          <cell r="AP70563" t="b">
            <v>0</v>
          </cell>
          <cell r="AQ70563" t="b">
            <v>0</v>
          </cell>
          <cell r="AR70563" t="b">
            <v>0</v>
          </cell>
          <cell r="AS70563" t="b">
            <v>0</v>
          </cell>
          <cell r="AT70563" t="b">
            <v>0</v>
          </cell>
          <cell r="AU70563" t="b">
            <v>0</v>
          </cell>
          <cell r="AV70563" t="b">
            <v>0</v>
          </cell>
          <cell r="AW70563" t="b">
            <v>0</v>
          </cell>
        </row>
        <row r="70564">
          <cell r="S70564" t="str">
            <v>CARROLLTON RIDGE</v>
          </cell>
          <cell r="AF70564">
            <v>0</v>
          </cell>
          <cell r="AG70564">
            <v>0</v>
          </cell>
          <cell r="AH70564">
            <v>0</v>
          </cell>
          <cell r="AI70564">
            <v>0</v>
          </cell>
          <cell r="AJ70564">
            <v>0</v>
          </cell>
          <cell r="AK70564" t="b">
            <v>0</v>
          </cell>
          <cell r="AL70564" t="b">
            <v>0</v>
          </cell>
          <cell r="AM70564" t="b">
            <v>0</v>
          </cell>
          <cell r="AN70564" t="b">
            <v>0</v>
          </cell>
          <cell r="AO70564" t="b">
            <v>0</v>
          </cell>
          <cell r="AP70564" t="b">
            <v>0</v>
          </cell>
          <cell r="AQ70564" t="b">
            <v>0</v>
          </cell>
          <cell r="AR70564" t="b">
            <v>0</v>
          </cell>
          <cell r="AS70564" t="b">
            <v>0</v>
          </cell>
          <cell r="AT70564" t="b">
            <v>0</v>
          </cell>
          <cell r="AU70564" t="b">
            <v>0</v>
          </cell>
          <cell r="AV70564" t="b">
            <v>0</v>
          </cell>
          <cell r="AW70564" t="b">
            <v>0</v>
          </cell>
        </row>
        <row r="70565">
          <cell r="S70565" t="str">
            <v>COPPIN HEIGHTS/ASH-CO-EAST</v>
          </cell>
          <cell r="AF70565">
            <v>1</v>
          </cell>
          <cell r="AG70565">
            <v>1</v>
          </cell>
          <cell r="AH70565">
            <v>1</v>
          </cell>
          <cell r="AI70565">
            <v>1</v>
          </cell>
          <cell r="AJ70565">
            <v>1</v>
          </cell>
          <cell r="AK70565" t="b">
            <v>0</v>
          </cell>
          <cell r="AL70565" t="b">
            <v>0</v>
          </cell>
          <cell r="AM70565" t="b">
            <v>0</v>
          </cell>
          <cell r="AN70565" t="b">
            <v>0</v>
          </cell>
          <cell r="AO70565" t="b">
            <v>0</v>
          </cell>
          <cell r="AP70565" t="b">
            <v>0</v>
          </cell>
          <cell r="AQ70565" t="b">
            <v>0</v>
          </cell>
          <cell r="AR70565" t="b">
            <v>0</v>
          </cell>
          <cell r="AS70565" t="b">
            <v>0</v>
          </cell>
          <cell r="AT70565" t="b">
            <v>0</v>
          </cell>
          <cell r="AU70565" t="b">
            <v>0</v>
          </cell>
          <cell r="AV70565" t="b">
            <v>0</v>
          </cell>
          <cell r="AW70565" t="b">
            <v>0</v>
          </cell>
        </row>
        <row r="70566">
          <cell r="S70566" t="str">
            <v>COPPIN HEIGHTS/ASH-CO-EAST</v>
          </cell>
          <cell r="AF70566">
            <v>1</v>
          </cell>
          <cell r="AG70566">
            <v>1</v>
          </cell>
          <cell r="AH70566">
            <v>1</v>
          </cell>
          <cell r="AI70566">
            <v>1</v>
          </cell>
          <cell r="AJ70566">
            <v>1</v>
          </cell>
          <cell r="AK70566" t="b">
            <v>0</v>
          </cell>
          <cell r="AL70566" t="b">
            <v>0</v>
          </cell>
          <cell r="AM70566" t="b">
            <v>0</v>
          </cell>
          <cell r="AN70566" t="b">
            <v>0</v>
          </cell>
          <cell r="AO70566" t="b">
            <v>0</v>
          </cell>
          <cell r="AP70566" t="b">
            <v>0</v>
          </cell>
          <cell r="AQ70566" t="b">
            <v>0</v>
          </cell>
          <cell r="AR70566" t="b">
            <v>0</v>
          </cell>
          <cell r="AS70566" t="b">
            <v>0</v>
          </cell>
          <cell r="AT70566" t="b">
            <v>0</v>
          </cell>
          <cell r="AU70566" t="b">
            <v>0</v>
          </cell>
          <cell r="AV70566" t="b">
            <v>0</v>
          </cell>
          <cell r="AW70566" t="b">
            <v>0</v>
          </cell>
        </row>
        <row r="70567">
          <cell r="S70567" t="str">
            <v>COPPIN HEIGHTS/ASH-CO-EAST</v>
          </cell>
          <cell r="AF70567">
            <v>0</v>
          </cell>
          <cell r="AG70567">
            <v>0</v>
          </cell>
          <cell r="AH70567">
            <v>0</v>
          </cell>
          <cell r="AI70567">
            <v>0</v>
          </cell>
          <cell r="AJ70567">
            <v>1</v>
          </cell>
          <cell r="AK70567" t="b">
            <v>0</v>
          </cell>
          <cell r="AL70567" t="b">
            <v>0</v>
          </cell>
          <cell r="AM70567" t="b">
            <v>0</v>
          </cell>
          <cell r="AN70567" t="b">
            <v>0</v>
          </cell>
          <cell r="AO70567" t="b">
            <v>0</v>
          </cell>
          <cell r="AP70567" t="b">
            <v>0</v>
          </cell>
          <cell r="AQ70567" t="b">
            <v>0</v>
          </cell>
          <cell r="AR70567" t="b">
            <v>0</v>
          </cell>
          <cell r="AS70567" t="b">
            <v>0</v>
          </cell>
          <cell r="AT70567" t="b">
            <v>0</v>
          </cell>
          <cell r="AU70567" t="b">
            <v>0</v>
          </cell>
          <cell r="AV70567" t="b">
            <v>0</v>
          </cell>
          <cell r="AW70567" t="b">
            <v>0</v>
          </cell>
        </row>
        <row r="70568">
          <cell r="S70568" t="str">
            <v>ROSEMONT</v>
          </cell>
          <cell r="AF70568">
            <v>1</v>
          </cell>
          <cell r="AG70568">
            <v>1</v>
          </cell>
          <cell r="AH70568">
            <v>1</v>
          </cell>
          <cell r="AI70568">
            <v>1</v>
          </cell>
          <cell r="AJ70568">
            <v>1</v>
          </cell>
          <cell r="AK70568" t="b">
            <v>0</v>
          </cell>
          <cell r="AL70568" t="b">
            <v>0</v>
          </cell>
          <cell r="AM70568" t="b">
            <v>0</v>
          </cell>
          <cell r="AN70568" t="b">
            <v>0</v>
          </cell>
          <cell r="AO70568" t="b">
            <v>0</v>
          </cell>
          <cell r="AP70568" t="b">
            <v>0</v>
          </cell>
          <cell r="AQ70568" t="b">
            <v>0</v>
          </cell>
          <cell r="AR70568" t="b">
            <v>0</v>
          </cell>
          <cell r="AS70568" t="b">
            <v>0</v>
          </cell>
          <cell r="AT70568" t="b">
            <v>0</v>
          </cell>
          <cell r="AU70568" t="b">
            <v>0</v>
          </cell>
          <cell r="AV70568" t="b">
            <v>0</v>
          </cell>
          <cell r="AW70568" t="b">
            <v>0</v>
          </cell>
        </row>
        <row r="70569">
          <cell r="S70569" t="str">
            <v>EDMONDSON VILLAGE</v>
          </cell>
          <cell r="AF70569">
            <v>0</v>
          </cell>
          <cell r="AG70569">
            <v>0</v>
          </cell>
          <cell r="AH70569">
            <v>0</v>
          </cell>
          <cell r="AI70569">
            <v>0</v>
          </cell>
          <cell r="AJ70569">
            <v>1</v>
          </cell>
          <cell r="AK70569" t="b">
            <v>0</v>
          </cell>
          <cell r="AL70569" t="b">
            <v>0</v>
          </cell>
          <cell r="AM70569" t="b">
            <v>0</v>
          </cell>
          <cell r="AN70569" t="b">
            <v>0</v>
          </cell>
          <cell r="AO70569" t="b">
            <v>0</v>
          </cell>
          <cell r="AP70569" t="b">
            <v>0</v>
          </cell>
          <cell r="AQ70569" t="b">
            <v>0</v>
          </cell>
          <cell r="AR70569" t="b">
            <v>0</v>
          </cell>
          <cell r="AS70569" t="b">
            <v>0</v>
          </cell>
          <cell r="AT70569" t="b">
            <v>0</v>
          </cell>
          <cell r="AU70569" t="b">
            <v>0</v>
          </cell>
          <cell r="AV70569" t="b">
            <v>0</v>
          </cell>
          <cell r="AW70569" t="b">
            <v>0</v>
          </cell>
        </row>
        <row r="70570">
          <cell r="S70570" t="str">
            <v>IRVINGTON</v>
          </cell>
          <cell r="AF70570">
            <v>0</v>
          </cell>
          <cell r="AG70570">
            <v>0</v>
          </cell>
          <cell r="AH70570">
            <v>0</v>
          </cell>
          <cell r="AI70570">
            <v>0</v>
          </cell>
          <cell r="AJ70570">
            <v>1</v>
          </cell>
          <cell r="AK70570" t="b">
            <v>0</v>
          </cell>
          <cell r="AL70570" t="b">
            <v>0</v>
          </cell>
          <cell r="AM70570" t="b">
            <v>0</v>
          </cell>
          <cell r="AN70570" t="b">
            <v>0</v>
          </cell>
          <cell r="AO70570" t="b">
            <v>0</v>
          </cell>
          <cell r="AP70570" t="b">
            <v>0</v>
          </cell>
          <cell r="AQ70570" t="b">
            <v>0</v>
          </cell>
          <cell r="AR70570" t="b">
            <v>0</v>
          </cell>
          <cell r="AS70570" t="b">
            <v>0</v>
          </cell>
          <cell r="AT70570" t="b">
            <v>0</v>
          </cell>
          <cell r="AU70570" t="b">
            <v>0</v>
          </cell>
          <cell r="AV70570" t="b">
            <v>0</v>
          </cell>
          <cell r="AW70570" t="b">
            <v>0</v>
          </cell>
        </row>
        <row r="70571">
          <cell r="S70571" t="str">
            <v>EAST ARLINGTON</v>
          </cell>
          <cell r="AF70571">
            <v>0</v>
          </cell>
          <cell r="AG70571">
            <v>0</v>
          </cell>
          <cell r="AH70571">
            <v>0</v>
          </cell>
          <cell r="AI70571">
            <v>0</v>
          </cell>
          <cell r="AJ70571">
            <v>0</v>
          </cell>
          <cell r="AK70571" t="b">
            <v>0</v>
          </cell>
          <cell r="AL70571" t="b">
            <v>0</v>
          </cell>
          <cell r="AM70571" t="b">
            <v>0</v>
          </cell>
          <cell r="AN70571" t="b">
            <v>0</v>
          </cell>
          <cell r="AO70571" t="b">
            <v>0</v>
          </cell>
          <cell r="AP70571" t="b">
            <v>0</v>
          </cell>
          <cell r="AQ70571" t="b">
            <v>0</v>
          </cell>
          <cell r="AR70571" t="b">
            <v>0</v>
          </cell>
          <cell r="AS70571" t="b">
            <v>0</v>
          </cell>
          <cell r="AT70571" t="b">
            <v>0</v>
          </cell>
          <cell r="AU70571" t="b">
            <v>0</v>
          </cell>
          <cell r="AV70571" t="b">
            <v>0</v>
          </cell>
          <cell r="AW70571" t="b">
            <v>0</v>
          </cell>
        </row>
        <row r="70572">
          <cell r="S70572" t="str">
            <v>PARK CIRCLE</v>
          </cell>
          <cell r="AF70572">
            <v>1</v>
          </cell>
          <cell r="AG70572">
            <v>1</v>
          </cell>
          <cell r="AH70572">
            <v>1</v>
          </cell>
          <cell r="AI70572">
            <v>1</v>
          </cell>
          <cell r="AJ70572">
            <v>1</v>
          </cell>
          <cell r="AK70572" t="b">
            <v>0</v>
          </cell>
          <cell r="AL70572" t="b">
            <v>0</v>
          </cell>
          <cell r="AM70572" t="b">
            <v>0</v>
          </cell>
          <cell r="AN70572" t="b">
            <v>0</v>
          </cell>
          <cell r="AO70572" t="b">
            <v>0</v>
          </cell>
          <cell r="AP70572" t="b">
            <v>0</v>
          </cell>
          <cell r="AQ70572" t="b">
            <v>0</v>
          </cell>
          <cell r="AR70572" t="b">
            <v>0</v>
          </cell>
          <cell r="AS70572" t="b">
            <v>0</v>
          </cell>
          <cell r="AT70572" t="b">
            <v>0</v>
          </cell>
          <cell r="AU70572" t="b">
            <v>0</v>
          </cell>
          <cell r="AV70572" t="b">
            <v>0</v>
          </cell>
          <cell r="AW70572" t="b">
            <v>0</v>
          </cell>
        </row>
        <row r="70573">
          <cell r="S70573" t="str">
            <v>TOWANDA-GRANTLEY</v>
          </cell>
          <cell r="AF70573">
            <v>0</v>
          </cell>
          <cell r="AG70573">
            <v>1</v>
          </cell>
          <cell r="AH70573">
            <v>1</v>
          </cell>
          <cell r="AI70573">
            <v>1</v>
          </cell>
          <cell r="AJ70573">
            <v>1</v>
          </cell>
          <cell r="AK70573" t="b">
            <v>0</v>
          </cell>
          <cell r="AL70573" t="b">
            <v>0</v>
          </cell>
          <cell r="AM70573" t="b">
            <v>0</v>
          </cell>
          <cell r="AN70573" t="b">
            <v>0</v>
          </cell>
          <cell r="AO70573" t="b">
            <v>0</v>
          </cell>
          <cell r="AP70573" t="b">
            <v>0</v>
          </cell>
          <cell r="AQ70573" t="b">
            <v>0</v>
          </cell>
          <cell r="AR70573" t="b">
            <v>0</v>
          </cell>
          <cell r="AS70573" t="b">
            <v>0</v>
          </cell>
          <cell r="AT70573" t="b">
            <v>0</v>
          </cell>
          <cell r="AU70573" t="b">
            <v>0</v>
          </cell>
          <cell r="AV70573" t="b">
            <v>0</v>
          </cell>
          <cell r="AW70573" t="b">
            <v>0</v>
          </cell>
        </row>
        <row r="70574">
          <cell r="S70574" t="str">
            <v>LUCILLE PARK</v>
          </cell>
          <cell r="AF70574">
            <v>0</v>
          </cell>
          <cell r="AG70574">
            <v>0</v>
          </cell>
          <cell r="AH70574">
            <v>1</v>
          </cell>
          <cell r="AI70574">
            <v>1</v>
          </cell>
          <cell r="AJ70574">
            <v>1</v>
          </cell>
          <cell r="AK70574" t="b">
            <v>0</v>
          </cell>
          <cell r="AL70574" t="b">
            <v>0</v>
          </cell>
          <cell r="AM70574" t="b">
            <v>0</v>
          </cell>
          <cell r="AN70574" t="b">
            <v>0</v>
          </cell>
          <cell r="AO70574" t="b">
            <v>0</v>
          </cell>
          <cell r="AP70574" t="b">
            <v>0</v>
          </cell>
          <cell r="AQ70574" t="b">
            <v>0</v>
          </cell>
          <cell r="AR70574" t="b">
            <v>0</v>
          </cell>
          <cell r="AS70574" t="b">
            <v>0</v>
          </cell>
          <cell r="AT70574" t="b">
            <v>0</v>
          </cell>
          <cell r="AU70574" t="b">
            <v>0</v>
          </cell>
          <cell r="AV70574" t="b">
            <v>0</v>
          </cell>
          <cell r="AW70574" t="b">
            <v>0</v>
          </cell>
        </row>
        <row r="70575">
          <cell r="S70575" t="str">
            <v>HILLEN</v>
          </cell>
          <cell r="AF70575">
            <v>0</v>
          </cell>
          <cell r="AG70575">
            <v>0</v>
          </cell>
          <cell r="AH70575">
            <v>0</v>
          </cell>
          <cell r="AI70575">
            <v>0</v>
          </cell>
          <cell r="AJ70575">
            <v>1</v>
          </cell>
          <cell r="AK70575" t="b">
            <v>0</v>
          </cell>
          <cell r="AL70575" t="b">
            <v>0</v>
          </cell>
          <cell r="AM70575" t="b">
            <v>0</v>
          </cell>
          <cell r="AN70575" t="b">
            <v>0</v>
          </cell>
          <cell r="AO70575" t="b">
            <v>0</v>
          </cell>
          <cell r="AP70575" t="b">
            <v>0</v>
          </cell>
          <cell r="AQ70575" t="b">
            <v>0</v>
          </cell>
          <cell r="AR70575" t="b">
            <v>0</v>
          </cell>
          <cell r="AS70575" t="b">
            <v>0</v>
          </cell>
          <cell r="AT70575" t="b">
            <v>0</v>
          </cell>
          <cell r="AU70575" t="b">
            <v>0</v>
          </cell>
          <cell r="AV70575" t="b">
            <v>0</v>
          </cell>
          <cell r="AW70575" t="b">
            <v>0</v>
          </cell>
        </row>
        <row r="70576">
          <cell r="S70576" t="str">
            <v>PIMLICO GOOD NEIGHBORS</v>
          </cell>
          <cell r="AF70576">
            <v>0</v>
          </cell>
          <cell r="AG70576">
            <v>0</v>
          </cell>
          <cell r="AH70576">
            <v>1</v>
          </cell>
          <cell r="AI70576">
            <v>1</v>
          </cell>
          <cell r="AJ70576">
            <v>1</v>
          </cell>
          <cell r="AK70576" t="b">
            <v>0</v>
          </cell>
          <cell r="AL70576" t="b">
            <v>0</v>
          </cell>
          <cell r="AM70576" t="b">
            <v>0</v>
          </cell>
          <cell r="AN70576" t="b">
            <v>0</v>
          </cell>
          <cell r="AO70576" t="b">
            <v>0</v>
          </cell>
          <cell r="AP70576" t="b">
            <v>0</v>
          </cell>
          <cell r="AQ70576" t="b">
            <v>0</v>
          </cell>
          <cell r="AR70576" t="b">
            <v>0</v>
          </cell>
          <cell r="AS70576" t="b">
            <v>0</v>
          </cell>
          <cell r="AT70576" t="b">
            <v>0</v>
          </cell>
          <cell r="AU70576" t="b">
            <v>0</v>
          </cell>
          <cell r="AV70576" t="b">
            <v>0</v>
          </cell>
          <cell r="AW70576" t="b">
            <v>0</v>
          </cell>
        </row>
        <row r="70577">
          <cell r="S70577" t="str">
            <v>ARLINGTON</v>
          </cell>
          <cell r="AF70577">
            <v>0</v>
          </cell>
          <cell r="AG70577">
            <v>0</v>
          </cell>
          <cell r="AH70577">
            <v>0</v>
          </cell>
          <cell r="AI70577">
            <v>0</v>
          </cell>
          <cell r="AJ70577">
            <v>1</v>
          </cell>
          <cell r="AK70577" t="b">
            <v>0</v>
          </cell>
          <cell r="AL70577" t="b">
            <v>0</v>
          </cell>
          <cell r="AM70577" t="b">
            <v>0</v>
          </cell>
          <cell r="AN70577" t="b">
            <v>0</v>
          </cell>
          <cell r="AO70577" t="b">
            <v>0</v>
          </cell>
          <cell r="AP70577" t="b">
            <v>0</v>
          </cell>
          <cell r="AQ70577" t="b">
            <v>0</v>
          </cell>
          <cell r="AR70577" t="b">
            <v>0</v>
          </cell>
          <cell r="AS70577" t="b">
            <v>0</v>
          </cell>
          <cell r="AT70577" t="b">
            <v>0</v>
          </cell>
          <cell r="AU70577" t="b">
            <v>0</v>
          </cell>
          <cell r="AV70577" t="b">
            <v>0</v>
          </cell>
          <cell r="AW70577" t="b">
            <v>0</v>
          </cell>
        </row>
        <row r="70578">
          <cell r="S70578" t="str">
            <v>WOODBOURNE-MCCABE</v>
          </cell>
          <cell r="AF70578">
            <v>0</v>
          </cell>
          <cell r="AG70578">
            <v>0</v>
          </cell>
          <cell r="AH70578">
            <v>0</v>
          </cell>
          <cell r="AI70578">
            <v>1</v>
          </cell>
          <cell r="AJ70578">
            <v>1</v>
          </cell>
          <cell r="AK70578" t="b">
            <v>0</v>
          </cell>
          <cell r="AL70578" t="b">
            <v>0</v>
          </cell>
          <cell r="AM70578" t="b">
            <v>0</v>
          </cell>
          <cell r="AN70578" t="b">
            <v>0</v>
          </cell>
          <cell r="AO70578" t="b">
            <v>0</v>
          </cell>
          <cell r="AP70578" t="b">
            <v>0</v>
          </cell>
          <cell r="AQ70578" t="b">
            <v>0</v>
          </cell>
          <cell r="AR70578" t="b">
            <v>0</v>
          </cell>
          <cell r="AS70578" t="b">
            <v>0</v>
          </cell>
          <cell r="AT70578" t="b">
            <v>0</v>
          </cell>
          <cell r="AU70578" t="b">
            <v>0</v>
          </cell>
          <cell r="AV70578" t="b">
            <v>0</v>
          </cell>
          <cell r="AW70578" t="b">
            <v>0</v>
          </cell>
        </row>
        <row r="70579">
          <cell r="S70579" t="str">
            <v>LOCH RAVEN</v>
          </cell>
          <cell r="AF70579">
            <v>0</v>
          </cell>
          <cell r="AG70579">
            <v>0</v>
          </cell>
          <cell r="AH70579">
            <v>0</v>
          </cell>
          <cell r="AI70579">
            <v>0</v>
          </cell>
          <cell r="AJ70579">
            <v>1</v>
          </cell>
          <cell r="AK70579" t="b">
            <v>0</v>
          </cell>
          <cell r="AL70579" t="b">
            <v>0</v>
          </cell>
          <cell r="AM70579" t="b">
            <v>0</v>
          </cell>
          <cell r="AN70579" t="b">
            <v>0</v>
          </cell>
          <cell r="AO70579" t="b">
            <v>0</v>
          </cell>
          <cell r="AP70579" t="b">
            <v>0</v>
          </cell>
          <cell r="AQ70579" t="b">
            <v>0</v>
          </cell>
          <cell r="AR70579" t="b">
            <v>0</v>
          </cell>
          <cell r="AS70579" t="b">
            <v>0</v>
          </cell>
          <cell r="AT70579" t="b">
            <v>0</v>
          </cell>
          <cell r="AU70579" t="b">
            <v>0</v>
          </cell>
          <cell r="AV70579" t="b">
            <v>0</v>
          </cell>
          <cell r="AW70579" t="b">
            <v>0</v>
          </cell>
        </row>
        <row r="70580">
          <cell r="S70580" t="str">
            <v>NEW NORTHWOOD</v>
          </cell>
          <cell r="AF70580">
            <v>0</v>
          </cell>
          <cell r="AG70580">
            <v>0</v>
          </cell>
          <cell r="AH70580">
            <v>0</v>
          </cell>
          <cell r="AI70580">
            <v>0</v>
          </cell>
          <cell r="AJ70580">
            <v>1</v>
          </cell>
          <cell r="AK70580" t="b">
            <v>0</v>
          </cell>
          <cell r="AL70580" t="b">
            <v>0</v>
          </cell>
          <cell r="AM70580" t="b">
            <v>0</v>
          </cell>
          <cell r="AN70580" t="b">
            <v>0</v>
          </cell>
          <cell r="AO70580" t="b">
            <v>0</v>
          </cell>
          <cell r="AP70580" t="b">
            <v>0</v>
          </cell>
          <cell r="AQ70580" t="b">
            <v>0</v>
          </cell>
          <cell r="AR70580" t="b">
            <v>0</v>
          </cell>
          <cell r="AS70580" t="b">
            <v>0</v>
          </cell>
          <cell r="AT70580" t="b">
            <v>0</v>
          </cell>
          <cell r="AU70580" t="b">
            <v>0</v>
          </cell>
          <cell r="AV70580" t="b">
            <v>0</v>
          </cell>
          <cell r="AW70580" t="b">
            <v>0</v>
          </cell>
        </row>
        <row r="70581">
          <cell r="S70581" t="str">
            <v>CHRISTOPHER</v>
          </cell>
          <cell r="AF70581">
            <v>0</v>
          </cell>
          <cell r="AG70581">
            <v>0</v>
          </cell>
          <cell r="AH70581">
            <v>0</v>
          </cell>
          <cell r="AI70581">
            <v>0</v>
          </cell>
          <cell r="AJ70581">
            <v>1</v>
          </cell>
          <cell r="AK70581" t="b">
            <v>0</v>
          </cell>
          <cell r="AL70581" t="b">
            <v>0</v>
          </cell>
          <cell r="AM70581" t="b">
            <v>0</v>
          </cell>
          <cell r="AN70581" t="b">
            <v>0</v>
          </cell>
          <cell r="AO70581" t="b">
            <v>0</v>
          </cell>
          <cell r="AP70581" t="b">
            <v>0</v>
          </cell>
          <cell r="AQ70581" t="b">
            <v>0</v>
          </cell>
          <cell r="AR70581" t="b">
            <v>0</v>
          </cell>
          <cell r="AS70581" t="b">
            <v>0</v>
          </cell>
          <cell r="AT70581" t="b">
            <v>0</v>
          </cell>
          <cell r="AU70581" t="b">
            <v>0</v>
          </cell>
          <cell r="AV70581" t="b">
            <v>0</v>
          </cell>
          <cell r="AW70581" t="b">
            <v>0</v>
          </cell>
        </row>
        <row r="70582">
          <cell r="S70582" t="str">
            <v>WALTHERSON</v>
          </cell>
          <cell r="AF70582">
            <v>1</v>
          </cell>
          <cell r="AG70582">
            <v>1</v>
          </cell>
          <cell r="AH70582">
            <v>1</v>
          </cell>
          <cell r="AI70582">
            <v>1</v>
          </cell>
          <cell r="AJ70582">
            <v>1</v>
          </cell>
          <cell r="AK70582" t="b">
            <v>0</v>
          </cell>
          <cell r="AL70582" t="b">
            <v>0</v>
          </cell>
          <cell r="AM70582" t="b">
            <v>0</v>
          </cell>
          <cell r="AN70582" t="b">
            <v>0</v>
          </cell>
          <cell r="AO70582" t="b">
            <v>0</v>
          </cell>
          <cell r="AP70582" t="b">
            <v>0</v>
          </cell>
          <cell r="AQ70582" t="b">
            <v>0</v>
          </cell>
          <cell r="AR70582" t="b">
            <v>0</v>
          </cell>
          <cell r="AS70582" t="b">
            <v>0</v>
          </cell>
          <cell r="AT70582" t="b">
            <v>0</v>
          </cell>
          <cell r="AU70582" t="b">
            <v>0</v>
          </cell>
          <cell r="AV70582" t="b">
            <v>0</v>
          </cell>
          <cell r="AW70582" t="b">
            <v>0</v>
          </cell>
        </row>
        <row r="70583">
          <cell r="S70583" t="str">
            <v>MORAVIA-WALTHER</v>
          </cell>
          <cell r="AF70583">
            <v>0</v>
          </cell>
          <cell r="AG70583">
            <v>0</v>
          </cell>
          <cell r="AH70583">
            <v>0</v>
          </cell>
          <cell r="AI70583">
            <v>0</v>
          </cell>
          <cell r="AJ70583">
            <v>1</v>
          </cell>
          <cell r="AK70583" t="b">
            <v>0</v>
          </cell>
          <cell r="AL70583" t="b">
            <v>0</v>
          </cell>
          <cell r="AM70583" t="b">
            <v>0</v>
          </cell>
          <cell r="AN70583" t="b">
            <v>0</v>
          </cell>
          <cell r="AO70583" t="b">
            <v>0</v>
          </cell>
          <cell r="AP70583" t="b">
            <v>0</v>
          </cell>
          <cell r="AQ70583" t="b">
            <v>0</v>
          </cell>
          <cell r="AR70583" t="b">
            <v>0</v>
          </cell>
          <cell r="AS70583" t="b">
            <v>0</v>
          </cell>
          <cell r="AT70583" t="b">
            <v>0</v>
          </cell>
          <cell r="AU70583" t="b">
            <v>0</v>
          </cell>
          <cell r="AV70583" t="b">
            <v>0</v>
          </cell>
          <cell r="AW70583" t="b">
            <v>0</v>
          </cell>
        </row>
        <row r="70584">
          <cell r="S70584" t="str">
            <v>BELAIR-EDISON</v>
          </cell>
          <cell r="AF70584">
            <v>0</v>
          </cell>
          <cell r="AG70584">
            <v>0</v>
          </cell>
          <cell r="AH70584">
            <v>1</v>
          </cell>
          <cell r="AI70584">
            <v>1</v>
          </cell>
          <cell r="AJ70584">
            <v>1</v>
          </cell>
          <cell r="AK70584" t="b">
            <v>0</v>
          </cell>
          <cell r="AL70584" t="b">
            <v>0</v>
          </cell>
          <cell r="AM70584" t="b">
            <v>0</v>
          </cell>
          <cell r="AN70584" t="b">
            <v>0</v>
          </cell>
          <cell r="AO70584" t="b">
            <v>0</v>
          </cell>
          <cell r="AP70584" t="b">
            <v>0</v>
          </cell>
          <cell r="AQ70584" t="b">
            <v>0</v>
          </cell>
          <cell r="AR70584" t="b">
            <v>0</v>
          </cell>
          <cell r="AS70584" t="b">
            <v>0</v>
          </cell>
          <cell r="AT70584" t="b">
            <v>0</v>
          </cell>
          <cell r="AU70584" t="b">
            <v>0</v>
          </cell>
          <cell r="AV70584" t="b">
            <v>0</v>
          </cell>
          <cell r="AW70584" t="b">
            <v>0</v>
          </cell>
        </row>
        <row r="70585">
          <cell r="S70585" t="str">
            <v>FRANKFORD</v>
          </cell>
          <cell r="AF70585">
            <v>0</v>
          </cell>
          <cell r="AG70585">
            <v>0</v>
          </cell>
          <cell r="AH70585">
            <v>0</v>
          </cell>
          <cell r="AI70585">
            <v>0</v>
          </cell>
          <cell r="AJ70585">
            <v>1</v>
          </cell>
          <cell r="AK70585" t="b">
            <v>0</v>
          </cell>
          <cell r="AL70585" t="b">
            <v>0</v>
          </cell>
          <cell r="AM70585" t="b">
            <v>0</v>
          </cell>
          <cell r="AN70585" t="b">
            <v>0</v>
          </cell>
          <cell r="AO70585" t="b">
            <v>0</v>
          </cell>
          <cell r="AP70585" t="b">
            <v>0</v>
          </cell>
          <cell r="AQ70585" t="b">
            <v>0</v>
          </cell>
          <cell r="AR70585" t="b">
            <v>0</v>
          </cell>
          <cell r="AS70585" t="b">
            <v>0</v>
          </cell>
          <cell r="AT70585" t="b">
            <v>0</v>
          </cell>
          <cell r="AU70585" t="b">
            <v>0</v>
          </cell>
          <cell r="AV70585" t="b">
            <v>0</v>
          </cell>
          <cell r="AW70585" t="b">
            <v>0</v>
          </cell>
        </row>
        <row r="70586">
          <cell r="S70586" t="str">
            <v>WESTPORT</v>
          </cell>
          <cell r="AF70586">
            <v>0</v>
          </cell>
          <cell r="AG70586">
            <v>0</v>
          </cell>
          <cell r="AH70586">
            <v>0</v>
          </cell>
          <cell r="AI70586">
            <v>1</v>
          </cell>
          <cell r="AJ70586">
            <v>1</v>
          </cell>
          <cell r="AK70586" t="b">
            <v>0</v>
          </cell>
          <cell r="AL70586" t="b">
            <v>0</v>
          </cell>
          <cell r="AM70586" t="b">
            <v>0</v>
          </cell>
          <cell r="AN70586" t="b">
            <v>0</v>
          </cell>
          <cell r="AO70586" t="b">
            <v>0</v>
          </cell>
          <cell r="AP70586" t="b">
            <v>0</v>
          </cell>
          <cell r="AQ70586" t="b">
            <v>0</v>
          </cell>
          <cell r="AR70586" t="b">
            <v>0</v>
          </cell>
          <cell r="AS70586" t="b">
            <v>0</v>
          </cell>
          <cell r="AT70586" t="b">
            <v>0</v>
          </cell>
          <cell r="AU70586" t="b">
            <v>0</v>
          </cell>
          <cell r="AV70586" t="b">
            <v>0</v>
          </cell>
          <cell r="AW70586" t="b">
            <v>0</v>
          </cell>
        </row>
        <row r="70587">
          <cell r="S70587" t="str">
            <v>HOWARD PARK</v>
          </cell>
          <cell r="AF70587">
            <v>0</v>
          </cell>
          <cell r="AG70587">
            <v>0</v>
          </cell>
          <cell r="AH70587">
            <v>0</v>
          </cell>
          <cell r="AI70587">
            <v>0</v>
          </cell>
          <cell r="AJ70587">
            <v>1</v>
          </cell>
          <cell r="AK70587" t="b">
            <v>0</v>
          </cell>
          <cell r="AL70587" t="b">
            <v>0</v>
          </cell>
          <cell r="AM70587" t="b">
            <v>0</v>
          </cell>
          <cell r="AN70587" t="b">
            <v>0</v>
          </cell>
          <cell r="AO70587" t="b">
            <v>0</v>
          </cell>
          <cell r="AP70587" t="b">
            <v>0</v>
          </cell>
          <cell r="AQ70587" t="b">
            <v>0</v>
          </cell>
          <cell r="AR70587" t="b">
            <v>0</v>
          </cell>
          <cell r="AS70587" t="b">
            <v>0</v>
          </cell>
          <cell r="AT70587" t="b">
            <v>0</v>
          </cell>
          <cell r="AU70587" t="b">
            <v>0</v>
          </cell>
          <cell r="AV70587" t="b">
            <v>0</v>
          </cell>
          <cell r="AW70587" t="b">
            <v>0</v>
          </cell>
        </row>
        <row r="70588">
          <cell r="S70588" t="str">
            <v>DRUID HEIGHTS</v>
          </cell>
          <cell r="AF70588">
            <v>1</v>
          </cell>
          <cell r="AG70588">
            <v>1</v>
          </cell>
          <cell r="AH70588">
            <v>1</v>
          </cell>
          <cell r="AI70588">
            <v>1</v>
          </cell>
          <cell r="AJ70588">
            <v>1</v>
          </cell>
          <cell r="AK70588" t="b">
            <v>0</v>
          </cell>
          <cell r="AL70588" t="b">
            <v>0</v>
          </cell>
          <cell r="AM70588" t="b">
            <v>0</v>
          </cell>
          <cell r="AN70588" t="b">
            <v>0</v>
          </cell>
          <cell r="AO70588" t="b">
            <v>0</v>
          </cell>
          <cell r="AP70588" t="b">
            <v>0</v>
          </cell>
          <cell r="AQ70588" t="b">
            <v>0</v>
          </cell>
          <cell r="AR70588" t="b">
            <v>0</v>
          </cell>
          <cell r="AS70588" t="b">
            <v>0</v>
          </cell>
          <cell r="AT70588" t="b">
            <v>0</v>
          </cell>
          <cell r="AU70588" t="b">
            <v>0</v>
          </cell>
          <cell r="AV70588" t="b">
            <v>0</v>
          </cell>
          <cell r="AW70588" t="b">
            <v>0</v>
          </cell>
        </row>
        <row r="70589">
          <cell r="S70589" t="str">
            <v>BUTCHER'S HILL</v>
          </cell>
          <cell r="AF70589">
            <v>0</v>
          </cell>
          <cell r="AG70589">
            <v>0</v>
          </cell>
          <cell r="AH70589">
            <v>0</v>
          </cell>
          <cell r="AI70589">
            <v>1</v>
          </cell>
          <cell r="AJ70589">
            <v>1</v>
          </cell>
          <cell r="AK70589" t="b">
            <v>0</v>
          </cell>
          <cell r="AL70589" t="b">
            <v>0</v>
          </cell>
          <cell r="AM70589" t="b">
            <v>0</v>
          </cell>
          <cell r="AN70589" t="b">
            <v>0</v>
          </cell>
          <cell r="AO70589" t="b">
            <v>0</v>
          </cell>
          <cell r="AP70589" t="b">
            <v>0</v>
          </cell>
          <cell r="AQ70589" t="b">
            <v>0</v>
          </cell>
          <cell r="AR70589" t="b">
            <v>0</v>
          </cell>
          <cell r="AS70589" t="b">
            <v>0</v>
          </cell>
          <cell r="AT70589" t="b">
            <v>0</v>
          </cell>
          <cell r="AU70589" t="b">
            <v>0</v>
          </cell>
          <cell r="AV70589" t="b">
            <v>0</v>
          </cell>
          <cell r="AW70589" t="b">
            <v>0</v>
          </cell>
        </row>
        <row r="70590">
          <cell r="S70590" t="str">
            <v>FOUR BY FOUR</v>
          </cell>
          <cell r="AF70590">
            <v>0</v>
          </cell>
          <cell r="AG70590">
            <v>0</v>
          </cell>
          <cell r="AH70590">
            <v>0</v>
          </cell>
          <cell r="AI70590">
            <v>0</v>
          </cell>
          <cell r="AJ70590">
            <v>1</v>
          </cell>
          <cell r="AK70590" t="b">
            <v>0</v>
          </cell>
          <cell r="AL70590" t="b">
            <v>0</v>
          </cell>
          <cell r="AM70590" t="b">
            <v>0</v>
          </cell>
          <cell r="AN70590" t="b">
            <v>0</v>
          </cell>
          <cell r="AO70590" t="b">
            <v>0</v>
          </cell>
          <cell r="AP70590" t="b">
            <v>0</v>
          </cell>
          <cell r="AQ70590" t="b">
            <v>0</v>
          </cell>
          <cell r="AR70590" t="b">
            <v>0</v>
          </cell>
          <cell r="AS70590" t="b">
            <v>0</v>
          </cell>
          <cell r="AT70590" t="b">
            <v>0</v>
          </cell>
          <cell r="AU70590" t="b">
            <v>0</v>
          </cell>
          <cell r="AV70590" t="b">
            <v>0</v>
          </cell>
          <cell r="AW70590" t="b">
            <v>0</v>
          </cell>
        </row>
        <row r="70591">
          <cell r="S70591" t="str">
            <v>BELAIR-EDISON</v>
          </cell>
          <cell r="AF70591">
            <v>0</v>
          </cell>
          <cell r="AG70591">
            <v>0</v>
          </cell>
          <cell r="AH70591">
            <v>0</v>
          </cell>
          <cell r="AI70591">
            <v>1</v>
          </cell>
          <cell r="AJ70591">
            <v>1</v>
          </cell>
          <cell r="AK70591" t="b">
            <v>0</v>
          </cell>
          <cell r="AL70591" t="b">
            <v>0</v>
          </cell>
          <cell r="AM70591" t="b">
            <v>0</v>
          </cell>
          <cell r="AN70591" t="b">
            <v>0</v>
          </cell>
          <cell r="AO70591" t="b">
            <v>0</v>
          </cell>
          <cell r="AP70591" t="b">
            <v>0</v>
          </cell>
          <cell r="AQ70591" t="b">
            <v>0</v>
          </cell>
          <cell r="AR70591" t="b">
            <v>0</v>
          </cell>
          <cell r="AS70591" t="b">
            <v>0</v>
          </cell>
          <cell r="AT70591" t="b">
            <v>0</v>
          </cell>
          <cell r="AU70591" t="b">
            <v>0</v>
          </cell>
          <cell r="AV70591" t="b">
            <v>0</v>
          </cell>
          <cell r="AW70591" t="b">
            <v>0</v>
          </cell>
        </row>
        <row r="70592">
          <cell r="S70592" t="str">
            <v>MILTON-MONTFORD</v>
          </cell>
          <cell r="AF70592">
            <v>0</v>
          </cell>
          <cell r="AG70592">
            <v>0</v>
          </cell>
          <cell r="AH70592">
            <v>0</v>
          </cell>
          <cell r="AI70592">
            <v>0</v>
          </cell>
          <cell r="AJ70592">
            <v>1</v>
          </cell>
          <cell r="AK70592" t="b">
            <v>0</v>
          </cell>
          <cell r="AL70592" t="b">
            <v>0</v>
          </cell>
          <cell r="AM70592" t="b">
            <v>0</v>
          </cell>
          <cell r="AN70592" t="b">
            <v>0</v>
          </cell>
          <cell r="AO70592" t="b">
            <v>0</v>
          </cell>
          <cell r="AP70592" t="b">
            <v>0</v>
          </cell>
          <cell r="AQ70592" t="b">
            <v>0</v>
          </cell>
          <cell r="AR70592" t="b">
            <v>0</v>
          </cell>
          <cell r="AS70592" t="b">
            <v>0</v>
          </cell>
          <cell r="AT70592" t="b">
            <v>0</v>
          </cell>
          <cell r="AU70592" t="b">
            <v>0</v>
          </cell>
          <cell r="AV70592" t="b">
            <v>0</v>
          </cell>
          <cell r="AW70592" t="b">
            <v>0</v>
          </cell>
        </row>
        <row r="70593">
          <cell r="S70593" t="str">
            <v>MILTON-MONTFORD</v>
          </cell>
          <cell r="AF70593">
            <v>0</v>
          </cell>
          <cell r="AG70593">
            <v>0</v>
          </cell>
          <cell r="AH70593">
            <v>0</v>
          </cell>
          <cell r="AI70593">
            <v>1</v>
          </cell>
          <cell r="AJ70593">
            <v>1</v>
          </cell>
          <cell r="AK70593" t="b">
            <v>0</v>
          </cell>
          <cell r="AL70593" t="b">
            <v>0</v>
          </cell>
          <cell r="AM70593" t="b">
            <v>0</v>
          </cell>
          <cell r="AN70593" t="b">
            <v>0</v>
          </cell>
          <cell r="AO70593" t="b">
            <v>0</v>
          </cell>
          <cell r="AP70593" t="b">
            <v>0</v>
          </cell>
          <cell r="AQ70593" t="b">
            <v>0</v>
          </cell>
          <cell r="AR70593" t="b">
            <v>0</v>
          </cell>
          <cell r="AS70593" t="b">
            <v>0</v>
          </cell>
          <cell r="AT70593" t="b">
            <v>0</v>
          </cell>
          <cell r="AU70593" t="b">
            <v>0</v>
          </cell>
          <cell r="AV70593" t="b">
            <v>0</v>
          </cell>
          <cell r="AW70593" t="b">
            <v>0</v>
          </cell>
        </row>
        <row r="70594">
          <cell r="S70594" t="str">
            <v>MILTON-MONTFORD</v>
          </cell>
          <cell r="AF70594">
            <v>0</v>
          </cell>
          <cell r="AG70594">
            <v>0</v>
          </cell>
          <cell r="AH70594">
            <v>0</v>
          </cell>
          <cell r="AI70594">
            <v>0</v>
          </cell>
          <cell r="AJ70594">
            <v>1</v>
          </cell>
          <cell r="AK70594" t="b">
            <v>0</v>
          </cell>
          <cell r="AL70594" t="b">
            <v>0</v>
          </cell>
          <cell r="AM70594" t="b">
            <v>0</v>
          </cell>
          <cell r="AN70594" t="b">
            <v>0</v>
          </cell>
          <cell r="AO70594" t="b">
            <v>0</v>
          </cell>
          <cell r="AP70594" t="b">
            <v>0</v>
          </cell>
          <cell r="AQ70594" t="b">
            <v>0</v>
          </cell>
          <cell r="AR70594" t="b">
            <v>0</v>
          </cell>
          <cell r="AS70594" t="b">
            <v>0</v>
          </cell>
          <cell r="AT70594" t="b">
            <v>0</v>
          </cell>
          <cell r="AU70594" t="b">
            <v>0</v>
          </cell>
          <cell r="AV70594" t="b">
            <v>0</v>
          </cell>
          <cell r="AW70594" t="b">
            <v>0</v>
          </cell>
        </row>
        <row r="70595">
          <cell r="S70595" t="str">
            <v>MILTON-MONTFORD</v>
          </cell>
          <cell r="AF70595">
            <v>0</v>
          </cell>
          <cell r="AG70595">
            <v>0</v>
          </cell>
          <cell r="AH70595">
            <v>0</v>
          </cell>
          <cell r="AI70595">
            <v>0</v>
          </cell>
          <cell r="AJ70595">
            <v>1</v>
          </cell>
          <cell r="AK70595" t="b">
            <v>0</v>
          </cell>
          <cell r="AL70595" t="b">
            <v>0</v>
          </cell>
          <cell r="AM70595" t="b">
            <v>0</v>
          </cell>
          <cell r="AN70595" t="b">
            <v>0</v>
          </cell>
          <cell r="AO70595" t="b">
            <v>0</v>
          </cell>
          <cell r="AP70595" t="b">
            <v>0</v>
          </cell>
          <cell r="AQ70595" t="b">
            <v>0</v>
          </cell>
          <cell r="AR70595" t="b">
            <v>0</v>
          </cell>
          <cell r="AS70595" t="b">
            <v>0</v>
          </cell>
          <cell r="AT70595" t="b">
            <v>0</v>
          </cell>
          <cell r="AU70595" t="b">
            <v>0</v>
          </cell>
          <cell r="AV70595" t="b">
            <v>0</v>
          </cell>
          <cell r="AW70595" t="b">
            <v>0</v>
          </cell>
        </row>
        <row r="70596">
          <cell r="S70596" t="str">
            <v>MADISON-EASTEND</v>
          </cell>
          <cell r="AF70596">
            <v>0</v>
          </cell>
          <cell r="AG70596">
            <v>0</v>
          </cell>
          <cell r="AH70596">
            <v>0</v>
          </cell>
          <cell r="AI70596">
            <v>1</v>
          </cell>
          <cell r="AJ70596">
            <v>1</v>
          </cell>
          <cell r="AK70596" t="b">
            <v>0</v>
          </cell>
          <cell r="AL70596" t="b">
            <v>0</v>
          </cell>
          <cell r="AM70596" t="b">
            <v>0</v>
          </cell>
          <cell r="AN70596" t="b">
            <v>0</v>
          </cell>
          <cell r="AO70596" t="b">
            <v>0</v>
          </cell>
          <cell r="AP70596" t="b">
            <v>0</v>
          </cell>
          <cell r="AQ70596" t="b">
            <v>0</v>
          </cell>
          <cell r="AR70596" t="b">
            <v>0</v>
          </cell>
          <cell r="AS70596" t="b">
            <v>0</v>
          </cell>
          <cell r="AT70596" t="b">
            <v>0</v>
          </cell>
          <cell r="AU70596" t="b">
            <v>0</v>
          </cell>
          <cell r="AV70596" t="b">
            <v>0</v>
          </cell>
          <cell r="AW70596" t="b">
            <v>0</v>
          </cell>
        </row>
        <row r="70597">
          <cell r="S70597" t="str">
            <v>MILTON-MONTFORD</v>
          </cell>
          <cell r="AF70597">
            <v>0</v>
          </cell>
          <cell r="AG70597">
            <v>0</v>
          </cell>
          <cell r="AH70597">
            <v>0</v>
          </cell>
          <cell r="AI70597">
            <v>1</v>
          </cell>
          <cell r="AJ70597">
            <v>1</v>
          </cell>
          <cell r="AK70597" t="b">
            <v>0</v>
          </cell>
          <cell r="AL70597" t="b">
            <v>0</v>
          </cell>
          <cell r="AM70597" t="b">
            <v>0</v>
          </cell>
          <cell r="AN70597" t="b">
            <v>0</v>
          </cell>
          <cell r="AO70597" t="b">
            <v>0</v>
          </cell>
          <cell r="AP70597" t="b">
            <v>0</v>
          </cell>
          <cell r="AQ70597" t="b">
            <v>0</v>
          </cell>
          <cell r="AR70597" t="b">
            <v>0</v>
          </cell>
          <cell r="AS70597" t="b">
            <v>0</v>
          </cell>
          <cell r="AT70597" t="b">
            <v>0</v>
          </cell>
          <cell r="AU70597" t="b">
            <v>0</v>
          </cell>
          <cell r="AV70597" t="b">
            <v>0</v>
          </cell>
          <cell r="AW70597" t="b">
            <v>0</v>
          </cell>
        </row>
        <row r="70598">
          <cell r="S70598" t="str">
            <v>MILTON-MONTFORD</v>
          </cell>
          <cell r="AF70598">
            <v>0</v>
          </cell>
          <cell r="AG70598">
            <v>0</v>
          </cell>
          <cell r="AH70598">
            <v>0</v>
          </cell>
          <cell r="AI70598">
            <v>0</v>
          </cell>
          <cell r="AJ70598">
            <v>1</v>
          </cell>
          <cell r="AK70598" t="b">
            <v>0</v>
          </cell>
          <cell r="AL70598" t="b">
            <v>0</v>
          </cell>
          <cell r="AM70598" t="b">
            <v>0</v>
          </cell>
          <cell r="AN70598" t="b">
            <v>0</v>
          </cell>
          <cell r="AO70598" t="b">
            <v>0</v>
          </cell>
          <cell r="AP70598" t="b">
            <v>0</v>
          </cell>
          <cell r="AQ70598" t="b">
            <v>0</v>
          </cell>
          <cell r="AR70598" t="b">
            <v>0</v>
          </cell>
          <cell r="AS70598" t="b">
            <v>0</v>
          </cell>
          <cell r="AT70598" t="b">
            <v>0</v>
          </cell>
          <cell r="AU70598" t="b">
            <v>0</v>
          </cell>
          <cell r="AV70598" t="b">
            <v>0</v>
          </cell>
          <cell r="AW70598" t="b">
            <v>0</v>
          </cell>
        </row>
        <row r="70599">
          <cell r="S70599" t="str">
            <v>MILTON-MONTFORD</v>
          </cell>
          <cell r="AF70599">
            <v>0</v>
          </cell>
          <cell r="AG70599">
            <v>0</v>
          </cell>
          <cell r="AH70599">
            <v>0</v>
          </cell>
          <cell r="AI70599">
            <v>1</v>
          </cell>
          <cell r="AJ70599">
            <v>1</v>
          </cell>
          <cell r="AK70599" t="b">
            <v>0</v>
          </cell>
          <cell r="AL70599" t="b">
            <v>0</v>
          </cell>
          <cell r="AM70599" t="b">
            <v>0</v>
          </cell>
          <cell r="AN70599" t="b">
            <v>0</v>
          </cell>
          <cell r="AO70599" t="b">
            <v>0</v>
          </cell>
          <cell r="AP70599" t="b">
            <v>0</v>
          </cell>
          <cell r="AQ70599" t="b">
            <v>0</v>
          </cell>
          <cell r="AR70599" t="b">
            <v>0</v>
          </cell>
          <cell r="AS70599" t="b">
            <v>0</v>
          </cell>
          <cell r="AT70599" t="b">
            <v>0</v>
          </cell>
          <cell r="AU70599" t="b">
            <v>0</v>
          </cell>
          <cell r="AV70599" t="b">
            <v>0</v>
          </cell>
          <cell r="AW70599" t="b">
            <v>0</v>
          </cell>
        </row>
        <row r="70600">
          <cell r="S70600" t="str">
            <v>MADISON-EASTEND</v>
          </cell>
          <cell r="AF70600">
            <v>0</v>
          </cell>
          <cell r="AG70600">
            <v>0</v>
          </cell>
          <cell r="AH70600">
            <v>0</v>
          </cell>
          <cell r="AI70600">
            <v>1</v>
          </cell>
          <cell r="AJ70600">
            <v>1</v>
          </cell>
          <cell r="AK70600" t="b">
            <v>0</v>
          </cell>
          <cell r="AL70600" t="b">
            <v>0</v>
          </cell>
          <cell r="AM70600" t="b">
            <v>0</v>
          </cell>
          <cell r="AN70600" t="b">
            <v>0</v>
          </cell>
          <cell r="AO70600" t="b">
            <v>0</v>
          </cell>
          <cell r="AP70600" t="b">
            <v>0</v>
          </cell>
          <cell r="AQ70600" t="b">
            <v>0</v>
          </cell>
          <cell r="AR70600" t="b">
            <v>0</v>
          </cell>
          <cell r="AS70600" t="b">
            <v>0</v>
          </cell>
          <cell r="AT70600" t="b">
            <v>0</v>
          </cell>
          <cell r="AU70600" t="b">
            <v>0</v>
          </cell>
          <cell r="AV70600" t="b">
            <v>0</v>
          </cell>
          <cell r="AW70600" t="b">
            <v>0</v>
          </cell>
        </row>
        <row r="70601">
          <cell r="S70601" t="str">
            <v>IRVINGTON</v>
          </cell>
          <cell r="AF70601">
            <v>0</v>
          </cell>
          <cell r="AG70601">
            <v>0</v>
          </cell>
          <cell r="AH70601">
            <v>0</v>
          </cell>
          <cell r="AI70601">
            <v>0</v>
          </cell>
          <cell r="AJ70601">
            <v>1</v>
          </cell>
          <cell r="AK70601" t="b">
            <v>0</v>
          </cell>
          <cell r="AL70601" t="b">
            <v>0</v>
          </cell>
          <cell r="AM70601" t="b">
            <v>0</v>
          </cell>
          <cell r="AN70601" t="b">
            <v>0</v>
          </cell>
          <cell r="AO70601" t="b">
            <v>0</v>
          </cell>
          <cell r="AP70601" t="b">
            <v>0</v>
          </cell>
          <cell r="AQ70601" t="b">
            <v>0</v>
          </cell>
          <cell r="AR70601" t="b">
            <v>0</v>
          </cell>
          <cell r="AS70601" t="b">
            <v>0</v>
          </cell>
          <cell r="AT70601" t="b">
            <v>0</v>
          </cell>
          <cell r="AU70601" t="b">
            <v>0</v>
          </cell>
          <cell r="AV70601" t="b">
            <v>0</v>
          </cell>
          <cell r="AW70601" t="b">
            <v>0</v>
          </cell>
        </row>
        <row r="70602">
          <cell r="S70602" t="str">
            <v>IRVINGTON</v>
          </cell>
          <cell r="AF70602">
            <v>0</v>
          </cell>
          <cell r="AG70602">
            <v>0</v>
          </cell>
          <cell r="AH70602">
            <v>0</v>
          </cell>
          <cell r="AI70602">
            <v>0</v>
          </cell>
          <cell r="AJ70602">
            <v>1</v>
          </cell>
          <cell r="AK70602" t="b">
            <v>0</v>
          </cell>
          <cell r="AL70602" t="b">
            <v>0</v>
          </cell>
          <cell r="AM70602" t="b">
            <v>0</v>
          </cell>
          <cell r="AN70602" t="b">
            <v>0</v>
          </cell>
          <cell r="AO70602" t="b">
            <v>0</v>
          </cell>
          <cell r="AP70602" t="b">
            <v>0</v>
          </cell>
          <cell r="AQ70602" t="b">
            <v>0</v>
          </cell>
          <cell r="AR70602" t="b">
            <v>0</v>
          </cell>
          <cell r="AS70602" t="b">
            <v>0</v>
          </cell>
          <cell r="AT70602" t="b">
            <v>0</v>
          </cell>
          <cell r="AU70602" t="b">
            <v>0</v>
          </cell>
          <cell r="AV70602" t="b">
            <v>0</v>
          </cell>
          <cell r="AW70602" t="b">
            <v>0</v>
          </cell>
        </row>
        <row r="70603">
          <cell r="S70603" t="str">
            <v>CENTRAL PARK HEIGHTS</v>
          </cell>
          <cell r="AF70603">
            <v>0</v>
          </cell>
          <cell r="AG70603">
            <v>0</v>
          </cell>
          <cell r="AH70603">
            <v>0</v>
          </cell>
          <cell r="AI70603">
            <v>0</v>
          </cell>
          <cell r="AJ70603">
            <v>1</v>
          </cell>
          <cell r="AK70603" t="b">
            <v>0</v>
          </cell>
          <cell r="AL70603" t="b">
            <v>0</v>
          </cell>
          <cell r="AM70603" t="b">
            <v>0</v>
          </cell>
          <cell r="AN70603" t="b">
            <v>0</v>
          </cell>
          <cell r="AO70603" t="b">
            <v>0</v>
          </cell>
          <cell r="AP70603" t="b">
            <v>0</v>
          </cell>
          <cell r="AQ70603" t="b">
            <v>0</v>
          </cell>
          <cell r="AR70603" t="b">
            <v>0</v>
          </cell>
          <cell r="AS70603" t="b">
            <v>0</v>
          </cell>
          <cell r="AT70603" t="b">
            <v>0</v>
          </cell>
          <cell r="AU70603" t="b">
            <v>0</v>
          </cell>
          <cell r="AV70603" t="b">
            <v>0</v>
          </cell>
          <cell r="AW70603" t="b">
            <v>0</v>
          </cell>
        </row>
        <row r="70604">
          <cell r="S70604" t="str">
            <v>HARWOOD</v>
          </cell>
          <cell r="AF70604">
            <v>0</v>
          </cell>
          <cell r="AG70604">
            <v>0</v>
          </cell>
          <cell r="AH70604">
            <v>0</v>
          </cell>
          <cell r="AI70604">
            <v>0</v>
          </cell>
          <cell r="AJ70604">
            <v>1</v>
          </cell>
          <cell r="AK70604" t="b">
            <v>0</v>
          </cell>
          <cell r="AL70604" t="b">
            <v>0</v>
          </cell>
          <cell r="AM70604" t="b">
            <v>0</v>
          </cell>
          <cell r="AN70604" t="b">
            <v>0</v>
          </cell>
          <cell r="AO70604" t="b">
            <v>0</v>
          </cell>
          <cell r="AP70604" t="b">
            <v>0</v>
          </cell>
          <cell r="AQ70604" t="b">
            <v>0</v>
          </cell>
          <cell r="AR70604" t="b">
            <v>0</v>
          </cell>
          <cell r="AS70604" t="b">
            <v>0</v>
          </cell>
          <cell r="AT70604" t="b">
            <v>0</v>
          </cell>
          <cell r="AU70604" t="b">
            <v>0</v>
          </cell>
          <cell r="AV70604" t="b">
            <v>0</v>
          </cell>
          <cell r="AW70604" t="b">
            <v>0</v>
          </cell>
        </row>
        <row r="70605">
          <cell r="S70605" t="str">
            <v>PEN LUCY</v>
          </cell>
          <cell r="AF70605">
            <v>0</v>
          </cell>
          <cell r="AG70605">
            <v>0</v>
          </cell>
          <cell r="AH70605">
            <v>0</v>
          </cell>
          <cell r="AI70605">
            <v>1</v>
          </cell>
          <cell r="AJ70605">
            <v>1</v>
          </cell>
          <cell r="AK70605" t="b">
            <v>0</v>
          </cell>
          <cell r="AL70605" t="b">
            <v>0</v>
          </cell>
          <cell r="AM70605" t="b">
            <v>0</v>
          </cell>
          <cell r="AN70605" t="b">
            <v>0</v>
          </cell>
          <cell r="AO70605" t="b">
            <v>0</v>
          </cell>
          <cell r="AP70605" t="b">
            <v>0</v>
          </cell>
          <cell r="AQ70605" t="b">
            <v>0</v>
          </cell>
          <cell r="AR70605" t="b">
            <v>0</v>
          </cell>
          <cell r="AS70605" t="b">
            <v>0</v>
          </cell>
          <cell r="AT70605" t="b">
            <v>0</v>
          </cell>
          <cell r="AU70605" t="b">
            <v>0</v>
          </cell>
          <cell r="AV70605" t="b">
            <v>0</v>
          </cell>
          <cell r="AW70605" t="b">
            <v>0</v>
          </cell>
        </row>
        <row r="70606">
          <cell r="S70606" t="str">
            <v>COLDSTREAM HOMESTEAD MONTEBELL</v>
          </cell>
          <cell r="AF70606">
            <v>0</v>
          </cell>
          <cell r="AG70606">
            <v>0</v>
          </cell>
          <cell r="AH70606">
            <v>1</v>
          </cell>
          <cell r="AI70606">
            <v>1</v>
          </cell>
          <cell r="AJ70606">
            <v>1</v>
          </cell>
          <cell r="AK70606" t="b">
            <v>0</v>
          </cell>
          <cell r="AL70606" t="b">
            <v>0</v>
          </cell>
          <cell r="AM70606" t="b">
            <v>0</v>
          </cell>
          <cell r="AN70606" t="b">
            <v>0</v>
          </cell>
          <cell r="AO70606" t="b">
            <v>0</v>
          </cell>
          <cell r="AP70606" t="b">
            <v>0</v>
          </cell>
          <cell r="AQ70606" t="b">
            <v>0</v>
          </cell>
          <cell r="AR70606" t="b">
            <v>0</v>
          </cell>
          <cell r="AS70606" t="b">
            <v>0</v>
          </cell>
          <cell r="AT70606" t="b">
            <v>0</v>
          </cell>
          <cell r="AU70606" t="b">
            <v>0</v>
          </cell>
          <cell r="AV70606" t="b">
            <v>0</v>
          </cell>
          <cell r="AW70606" t="b">
            <v>0</v>
          </cell>
        </row>
        <row r="70607">
          <cell r="S70607" t="str">
            <v>DARLEY PARK</v>
          </cell>
          <cell r="AF70607">
            <v>0</v>
          </cell>
          <cell r="AG70607">
            <v>0</v>
          </cell>
          <cell r="AH70607">
            <v>0</v>
          </cell>
          <cell r="AI70607">
            <v>0</v>
          </cell>
          <cell r="AJ70607">
            <v>1</v>
          </cell>
          <cell r="AK70607" t="b">
            <v>0</v>
          </cell>
          <cell r="AL70607" t="b">
            <v>0</v>
          </cell>
          <cell r="AM70607" t="b">
            <v>0</v>
          </cell>
          <cell r="AN70607" t="b">
            <v>0</v>
          </cell>
          <cell r="AO70607" t="b">
            <v>0</v>
          </cell>
          <cell r="AP70607" t="b">
            <v>0</v>
          </cell>
          <cell r="AQ70607" t="b">
            <v>0</v>
          </cell>
          <cell r="AR70607" t="b">
            <v>0</v>
          </cell>
          <cell r="AS70607" t="b">
            <v>0</v>
          </cell>
          <cell r="AT70607" t="b">
            <v>0</v>
          </cell>
          <cell r="AU70607" t="b">
            <v>0</v>
          </cell>
          <cell r="AV70607" t="b">
            <v>0</v>
          </cell>
          <cell r="AW70607" t="b">
            <v>0</v>
          </cell>
        </row>
        <row r="70608">
          <cell r="S70608" t="str">
            <v>RAMBLEWOOD</v>
          </cell>
          <cell r="AF70608">
            <v>0</v>
          </cell>
          <cell r="AG70608">
            <v>0</v>
          </cell>
          <cell r="AH70608">
            <v>0</v>
          </cell>
          <cell r="AI70608">
            <v>0</v>
          </cell>
          <cell r="AJ70608">
            <v>1</v>
          </cell>
          <cell r="AK70608" t="b">
            <v>0</v>
          </cell>
          <cell r="AL70608" t="b">
            <v>0</v>
          </cell>
          <cell r="AM70608" t="b">
            <v>0</v>
          </cell>
          <cell r="AN70608" t="b">
            <v>0</v>
          </cell>
          <cell r="AO70608" t="b">
            <v>0</v>
          </cell>
          <cell r="AP70608" t="b">
            <v>0</v>
          </cell>
          <cell r="AQ70608" t="b">
            <v>0</v>
          </cell>
          <cell r="AR70608" t="b">
            <v>0</v>
          </cell>
          <cell r="AS70608" t="b">
            <v>0</v>
          </cell>
          <cell r="AT70608" t="b">
            <v>0</v>
          </cell>
          <cell r="AU70608" t="b">
            <v>0</v>
          </cell>
          <cell r="AV70608" t="b">
            <v>0</v>
          </cell>
          <cell r="AW70608" t="b">
            <v>0</v>
          </cell>
        </row>
        <row r="70609">
          <cell r="S70609" t="str">
            <v>WOODRING</v>
          </cell>
          <cell r="AF70609">
            <v>0</v>
          </cell>
          <cell r="AG70609">
            <v>0</v>
          </cell>
          <cell r="AH70609">
            <v>0</v>
          </cell>
          <cell r="AI70609">
            <v>0</v>
          </cell>
          <cell r="AJ70609">
            <v>1</v>
          </cell>
          <cell r="AK70609" t="b">
            <v>0</v>
          </cell>
          <cell r="AL70609" t="b">
            <v>0</v>
          </cell>
          <cell r="AM70609" t="b">
            <v>0</v>
          </cell>
          <cell r="AN70609" t="b">
            <v>0</v>
          </cell>
          <cell r="AO70609" t="b">
            <v>0</v>
          </cell>
          <cell r="AP70609" t="b">
            <v>0</v>
          </cell>
          <cell r="AQ70609" t="b">
            <v>0</v>
          </cell>
          <cell r="AR70609" t="b">
            <v>0</v>
          </cell>
          <cell r="AS70609" t="b">
            <v>0</v>
          </cell>
          <cell r="AT70609" t="b">
            <v>0</v>
          </cell>
          <cell r="AU70609" t="b">
            <v>0</v>
          </cell>
          <cell r="AV70609" t="b">
            <v>0</v>
          </cell>
          <cell r="AW70609" t="b">
            <v>0</v>
          </cell>
        </row>
        <row r="70610">
          <cell r="S70610" t="str">
            <v>BELAIR-EDISON</v>
          </cell>
          <cell r="AF70610">
            <v>0</v>
          </cell>
          <cell r="AG70610">
            <v>0</v>
          </cell>
          <cell r="AH70610">
            <v>0</v>
          </cell>
          <cell r="AI70610">
            <v>0</v>
          </cell>
          <cell r="AJ70610">
            <v>1</v>
          </cell>
          <cell r="AK70610" t="b">
            <v>0</v>
          </cell>
          <cell r="AL70610" t="b">
            <v>0</v>
          </cell>
          <cell r="AM70610" t="b">
            <v>0</v>
          </cell>
          <cell r="AN70610" t="b">
            <v>0</v>
          </cell>
          <cell r="AO70610" t="b">
            <v>0</v>
          </cell>
          <cell r="AP70610" t="b">
            <v>0</v>
          </cell>
          <cell r="AQ70610" t="b">
            <v>0</v>
          </cell>
          <cell r="AR70610" t="b">
            <v>0</v>
          </cell>
          <cell r="AS70610" t="b">
            <v>0</v>
          </cell>
          <cell r="AT70610" t="b">
            <v>0</v>
          </cell>
          <cell r="AU70610" t="b">
            <v>0</v>
          </cell>
          <cell r="AV70610" t="b">
            <v>0</v>
          </cell>
          <cell r="AW70610" t="b">
            <v>0</v>
          </cell>
        </row>
        <row r="70611">
          <cell r="S70611" t="str">
            <v>BALTIMORE HIGHLANDS</v>
          </cell>
          <cell r="AF70611">
            <v>0</v>
          </cell>
          <cell r="AG70611">
            <v>0</v>
          </cell>
          <cell r="AH70611">
            <v>0</v>
          </cell>
          <cell r="AI70611">
            <v>0</v>
          </cell>
          <cell r="AJ70611">
            <v>1</v>
          </cell>
          <cell r="AK70611" t="b">
            <v>0</v>
          </cell>
          <cell r="AL70611" t="b">
            <v>0</v>
          </cell>
          <cell r="AM70611" t="b">
            <v>0</v>
          </cell>
          <cell r="AN70611" t="b">
            <v>0</v>
          </cell>
          <cell r="AO70611" t="b">
            <v>0</v>
          </cell>
          <cell r="AP70611" t="b">
            <v>0</v>
          </cell>
          <cell r="AQ70611" t="b">
            <v>0</v>
          </cell>
          <cell r="AR70611" t="b">
            <v>0</v>
          </cell>
          <cell r="AS70611" t="b">
            <v>0</v>
          </cell>
          <cell r="AT70611" t="b">
            <v>0</v>
          </cell>
          <cell r="AU70611" t="b">
            <v>0</v>
          </cell>
          <cell r="AV70611" t="b">
            <v>0</v>
          </cell>
          <cell r="AW70611" t="b">
            <v>0</v>
          </cell>
        </row>
        <row r="70612">
          <cell r="S70612" t="str">
            <v>HOWARD PARK</v>
          </cell>
          <cell r="AF70612">
            <v>0</v>
          </cell>
          <cell r="AG70612">
            <v>0</v>
          </cell>
          <cell r="AH70612">
            <v>0</v>
          </cell>
          <cell r="AI70612">
            <v>0</v>
          </cell>
          <cell r="AJ70612">
            <v>1</v>
          </cell>
          <cell r="AK70612" t="b">
            <v>0</v>
          </cell>
          <cell r="AL70612" t="b">
            <v>0</v>
          </cell>
          <cell r="AM70612" t="b">
            <v>0</v>
          </cell>
          <cell r="AN70612" t="b">
            <v>0</v>
          </cell>
          <cell r="AO70612" t="b">
            <v>0</v>
          </cell>
          <cell r="AP70612" t="b">
            <v>0</v>
          </cell>
          <cell r="AQ70612" t="b">
            <v>0</v>
          </cell>
          <cell r="AR70612" t="b">
            <v>0</v>
          </cell>
          <cell r="AS70612" t="b">
            <v>0</v>
          </cell>
          <cell r="AT70612" t="b">
            <v>0</v>
          </cell>
          <cell r="AU70612" t="b">
            <v>0</v>
          </cell>
          <cell r="AV70612" t="b">
            <v>0</v>
          </cell>
          <cell r="AW70612" t="b">
            <v>0</v>
          </cell>
        </row>
        <row r="70613">
          <cell r="S70613" t="str">
            <v>PARKVIEW/WOODBROOK</v>
          </cell>
          <cell r="AF70613">
            <v>0</v>
          </cell>
          <cell r="AG70613">
            <v>0</v>
          </cell>
          <cell r="AH70613">
            <v>1</v>
          </cell>
          <cell r="AI70613">
            <v>1</v>
          </cell>
          <cell r="AJ70613">
            <v>1</v>
          </cell>
          <cell r="AK70613" t="b">
            <v>0</v>
          </cell>
          <cell r="AL70613" t="b">
            <v>0</v>
          </cell>
          <cell r="AM70613" t="b">
            <v>0</v>
          </cell>
          <cell r="AN70613" t="b">
            <v>0</v>
          </cell>
          <cell r="AO70613" t="b">
            <v>0</v>
          </cell>
          <cell r="AP70613" t="b">
            <v>0</v>
          </cell>
          <cell r="AQ70613" t="b">
            <v>0</v>
          </cell>
          <cell r="AR70613" t="b">
            <v>0</v>
          </cell>
          <cell r="AS70613" t="b">
            <v>0</v>
          </cell>
          <cell r="AT70613" t="b">
            <v>0</v>
          </cell>
          <cell r="AU70613" t="b">
            <v>0</v>
          </cell>
          <cell r="AV70613" t="b">
            <v>0</v>
          </cell>
          <cell r="AW70613" t="b">
            <v>0</v>
          </cell>
        </row>
        <row r="70614">
          <cell r="S70614" t="str">
            <v>FALLSTAFF</v>
          </cell>
          <cell r="AF70614">
            <v>0</v>
          </cell>
          <cell r="AG70614">
            <v>0</v>
          </cell>
          <cell r="AH70614">
            <v>0</v>
          </cell>
          <cell r="AI70614">
            <v>0</v>
          </cell>
          <cell r="AJ70614">
            <v>1</v>
          </cell>
          <cell r="AK70614" t="b">
            <v>0</v>
          </cell>
          <cell r="AL70614" t="b">
            <v>0</v>
          </cell>
          <cell r="AM70614" t="b">
            <v>0</v>
          </cell>
          <cell r="AN70614" t="b">
            <v>0</v>
          </cell>
          <cell r="AO70614" t="b">
            <v>0</v>
          </cell>
          <cell r="AP70614" t="b">
            <v>0</v>
          </cell>
          <cell r="AQ70614" t="b">
            <v>0</v>
          </cell>
          <cell r="AR70614" t="b">
            <v>0</v>
          </cell>
          <cell r="AS70614" t="b">
            <v>0</v>
          </cell>
          <cell r="AT70614" t="b">
            <v>0</v>
          </cell>
          <cell r="AU70614" t="b">
            <v>0</v>
          </cell>
          <cell r="AV70614" t="b">
            <v>0</v>
          </cell>
          <cell r="AW70614" t="b">
            <v>0</v>
          </cell>
        </row>
        <row r="70615">
          <cell r="S70615" t="str">
            <v>GLEN OAKS</v>
          </cell>
          <cell r="AF70615">
            <v>0</v>
          </cell>
          <cell r="AG70615">
            <v>0</v>
          </cell>
          <cell r="AH70615">
            <v>0</v>
          </cell>
          <cell r="AI70615">
            <v>0</v>
          </cell>
          <cell r="AJ70615">
            <v>1</v>
          </cell>
          <cell r="AK70615" t="b">
            <v>0</v>
          </cell>
          <cell r="AL70615" t="b">
            <v>0</v>
          </cell>
          <cell r="AM70615" t="b">
            <v>0</v>
          </cell>
          <cell r="AN70615" t="b">
            <v>0</v>
          </cell>
          <cell r="AO70615" t="b">
            <v>0</v>
          </cell>
          <cell r="AP70615" t="b">
            <v>0</v>
          </cell>
          <cell r="AQ70615" t="b">
            <v>0</v>
          </cell>
          <cell r="AR70615" t="b">
            <v>0</v>
          </cell>
          <cell r="AS70615" t="b">
            <v>0</v>
          </cell>
          <cell r="AT70615" t="b">
            <v>0</v>
          </cell>
          <cell r="AU70615" t="b">
            <v>0</v>
          </cell>
          <cell r="AV70615" t="b">
            <v>0</v>
          </cell>
          <cell r="AW70615" t="b">
            <v>0</v>
          </cell>
        </row>
        <row r="70616">
          <cell r="S70616" t="str">
            <v>ARCADIA</v>
          </cell>
          <cell r="AF70616">
            <v>0</v>
          </cell>
          <cell r="AG70616">
            <v>0</v>
          </cell>
          <cell r="AH70616">
            <v>0</v>
          </cell>
          <cell r="AI70616">
            <v>0</v>
          </cell>
          <cell r="AJ70616">
            <v>1</v>
          </cell>
          <cell r="AK70616" t="b">
            <v>0</v>
          </cell>
          <cell r="AL70616" t="b">
            <v>0</v>
          </cell>
          <cell r="AM70616" t="b">
            <v>0</v>
          </cell>
          <cell r="AN70616" t="b">
            <v>0</v>
          </cell>
          <cell r="AO70616" t="b">
            <v>0</v>
          </cell>
          <cell r="AP70616" t="b">
            <v>0</v>
          </cell>
          <cell r="AQ70616" t="b">
            <v>0</v>
          </cell>
          <cell r="AR70616" t="b">
            <v>0</v>
          </cell>
          <cell r="AS70616" t="b">
            <v>0</v>
          </cell>
          <cell r="AT70616" t="b">
            <v>0</v>
          </cell>
          <cell r="AU70616" t="b">
            <v>0</v>
          </cell>
          <cell r="AV70616" t="b">
            <v>0</v>
          </cell>
          <cell r="AW70616" t="b">
            <v>0</v>
          </cell>
        </row>
        <row r="70617">
          <cell r="S70617" t="str">
            <v>EASTERWOOD</v>
          </cell>
          <cell r="AF70617">
            <v>0</v>
          </cell>
          <cell r="AG70617">
            <v>0</v>
          </cell>
          <cell r="AH70617">
            <v>0</v>
          </cell>
          <cell r="AI70617">
            <v>1</v>
          </cell>
          <cell r="AJ70617">
            <v>1</v>
          </cell>
          <cell r="AK70617" t="b">
            <v>0</v>
          </cell>
          <cell r="AL70617" t="b">
            <v>0</v>
          </cell>
          <cell r="AM70617" t="b">
            <v>0</v>
          </cell>
          <cell r="AN70617" t="b">
            <v>0</v>
          </cell>
          <cell r="AO70617" t="b">
            <v>0</v>
          </cell>
          <cell r="AP70617" t="b">
            <v>0</v>
          </cell>
          <cell r="AQ70617" t="b">
            <v>0</v>
          </cell>
          <cell r="AR70617" t="b">
            <v>0</v>
          </cell>
          <cell r="AS70617" t="b">
            <v>0</v>
          </cell>
          <cell r="AT70617" t="b">
            <v>0</v>
          </cell>
          <cell r="AU70617" t="b">
            <v>0</v>
          </cell>
          <cell r="AV70617" t="b">
            <v>0</v>
          </cell>
          <cell r="AW70617" t="b">
            <v>0</v>
          </cell>
        </row>
        <row r="70618">
          <cell r="S70618" t="str">
            <v>SANDTOWN-WINCHESTER</v>
          </cell>
          <cell r="AF70618">
            <v>1</v>
          </cell>
          <cell r="AG70618">
            <v>1</v>
          </cell>
          <cell r="AH70618">
            <v>1</v>
          </cell>
          <cell r="AI70618">
            <v>1</v>
          </cell>
          <cell r="AJ70618">
            <v>1</v>
          </cell>
          <cell r="AK70618" t="b">
            <v>0</v>
          </cell>
          <cell r="AL70618" t="b">
            <v>0</v>
          </cell>
          <cell r="AM70618" t="b">
            <v>0</v>
          </cell>
          <cell r="AN70618" t="b">
            <v>0</v>
          </cell>
          <cell r="AO70618" t="b">
            <v>0</v>
          </cell>
          <cell r="AP70618" t="b">
            <v>0</v>
          </cell>
          <cell r="AQ70618" t="b">
            <v>0</v>
          </cell>
          <cell r="AR70618" t="b">
            <v>0</v>
          </cell>
          <cell r="AS70618" t="b">
            <v>0</v>
          </cell>
          <cell r="AT70618" t="b">
            <v>0</v>
          </cell>
          <cell r="AU70618" t="b">
            <v>0</v>
          </cell>
          <cell r="AV70618" t="b">
            <v>0</v>
          </cell>
          <cell r="AW70618" t="b">
            <v>0</v>
          </cell>
        </row>
        <row r="70619">
          <cell r="S70619" t="str">
            <v>BEREA</v>
          </cell>
          <cell r="AF70619">
            <v>0</v>
          </cell>
          <cell r="AG70619">
            <v>0</v>
          </cell>
          <cell r="AH70619">
            <v>0</v>
          </cell>
          <cell r="AI70619">
            <v>0</v>
          </cell>
          <cell r="AJ70619">
            <v>1</v>
          </cell>
          <cell r="AK70619" t="b">
            <v>0</v>
          </cell>
          <cell r="AL70619" t="b">
            <v>0</v>
          </cell>
          <cell r="AM70619" t="b">
            <v>0</v>
          </cell>
          <cell r="AN70619" t="b">
            <v>0</v>
          </cell>
          <cell r="AO70619" t="b">
            <v>0</v>
          </cell>
          <cell r="AP70619" t="b">
            <v>0</v>
          </cell>
          <cell r="AQ70619" t="b">
            <v>0</v>
          </cell>
          <cell r="AR70619" t="b">
            <v>0</v>
          </cell>
          <cell r="AS70619" t="b">
            <v>0</v>
          </cell>
          <cell r="AT70619" t="b">
            <v>0</v>
          </cell>
          <cell r="AU70619" t="b">
            <v>0</v>
          </cell>
          <cell r="AV70619" t="b">
            <v>0</v>
          </cell>
          <cell r="AW70619" t="b">
            <v>0</v>
          </cell>
        </row>
        <row r="70620">
          <cell r="S70620" t="str">
            <v>BEREA</v>
          </cell>
          <cell r="AF70620">
            <v>0</v>
          </cell>
          <cell r="AG70620">
            <v>0</v>
          </cell>
          <cell r="AH70620">
            <v>0</v>
          </cell>
          <cell r="AI70620">
            <v>1</v>
          </cell>
          <cell r="AJ70620">
            <v>1</v>
          </cell>
          <cell r="AK70620" t="b">
            <v>0</v>
          </cell>
          <cell r="AL70620" t="b">
            <v>0</v>
          </cell>
          <cell r="AM70620" t="b">
            <v>0</v>
          </cell>
          <cell r="AN70620" t="b">
            <v>0</v>
          </cell>
          <cell r="AO70620" t="b">
            <v>0</v>
          </cell>
          <cell r="AP70620" t="b">
            <v>0</v>
          </cell>
          <cell r="AQ70620" t="b">
            <v>0</v>
          </cell>
          <cell r="AR70620" t="b">
            <v>0</v>
          </cell>
          <cell r="AS70620" t="b">
            <v>0</v>
          </cell>
          <cell r="AT70620" t="b">
            <v>0</v>
          </cell>
          <cell r="AU70620" t="b">
            <v>0</v>
          </cell>
          <cell r="AV70620" t="b">
            <v>0</v>
          </cell>
          <cell r="AW70620" t="b">
            <v>0</v>
          </cell>
        </row>
        <row r="70621">
          <cell r="S70621" t="str">
            <v>MILTON-MONTFORD</v>
          </cell>
          <cell r="AF70621">
            <v>1</v>
          </cell>
          <cell r="AG70621">
            <v>1</v>
          </cell>
          <cell r="AH70621">
            <v>1</v>
          </cell>
          <cell r="AI70621">
            <v>1</v>
          </cell>
          <cell r="AJ70621">
            <v>1</v>
          </cell>
          <cell r="AK70621" t="b">
            <v>0</v>
          </cell>
          <cell r="AL70621" t="b">
            <v>0</v>
          </cell>
          <cell r="AM70621" t="b">
            <v>0</v>
          </cell>
          <cell r="AN70621" t="b">
            <v>0</v>
          </cell>
          <cell r="AO70621" t="b">
            <v>0</v>
          </cell>
          <cell r="AP70621" t="b">
            <v>0</v>
          </cell>
          <cell r="AQ70621" t="b">
            <v>0</v>
          </cell>
          <cell r="AR70621" t="b">
            <v>0</v>
          </cell>
          <cell r="AS70621" t="b">
            <v>0</v>
          </cell>
          <cell r="AT70621" t="b">
            <v>0</v>
          </cell>
          <cell r="AU70621" t="b">
            <v>0</v>
          </cell>
          <cell r="AV70621" t="b">
            <v>0</v>
          </cell>
          <cell r="AW70621" t="b">
            <v>0</v>
          </cell>
        </row>
        <row r="70622">
          <cell r="S70622" t="str">
            <v>ELLWOOD PARK/MONUMENT</v>
          </cell>
          <cell r="AF70622">
            <v>0</v>
          </cell>
          <cell r="AG70622">
            <v>0</v>
          </cell>
          <cell r="AH70622">
            <v>0</v>
          </cell>
          <cell r="AI70622">
            <v>0</v>
          </cell>
          <cell r="AJ70622">
            <v>1</v>
          </cell>
          <cell r="AK70622" t="b">
            <v>0</v>
          </cell>
          <cell r="AL70622" t="b">
            <v>0</v>
          </cell>
          <cell r="AM70622" t="b">
            <v>0</v>
          </cell>
          <cell r="AN70622" t="b">
            <v>0</v>
          </cell>
          <cell r="AO70622" t="b">
            <v>0</v>
          </cell>
          <cell r="AP70622" t="b">
            <v>0</v>
          </cell>
          <cell r="AQ70622" t="b">
            <v>0</v>
          </cell>
          <cell r="AR70622" t="b">
            <v>0</v>
          </cell>
          <cell r="AS70622" t="b">
            <v>0</v>
          </cell>
          <cell r="AT70622" t="b">
            <v>0</v>
          </cell>
          <cell r="AU70622" t="b">
            <v>0</v>
          </cell>
          <cell r="AV70622" t="b">
            <v>0</v>
          </cell>
          <cell r="AW70622" t="b">
            <v>0</v>
          </cell>
        </row>
        <row r="70623">
          <cell r="S70623" t="str">
            <v>PENN NORTH</v>
          </cell>
          <cell r="AF70623">
            <v>0</v>
          </cell>
          <cell r="AG70623">
            <v>1</v>
          </cell>
          <cell r="AH70623">
            <v>1</v>
          </cell>
          <cell r="AI70623">
            <v>1</v>
          </cell>
          <cell r="AJ70623">
            <v>1</v>
          </cell>
          <cell r="AK70623" t="b">
            <v>0</v>
          </cell>
          <cell r="AL70623" t="b">
            <v>0</v>
          </cell>
          <cell r="AM70623" t="b">
            <v>0</v>
          </cell>
          <cell r="AN70623" t="b">
            <v>0</v>
          </cell>
          <cell r="AO70623" t="b">
            <v>0</v>
          </cell>
          <cell r="AP70623" t="b">
            <v>0</v>
          </cell>
          <cell r="AQ70623" t="b">
            <v>0</v>
          </cell>
          <cell r="AR70623" t="b">
            <v>0</v>
          </cell>
          <cell r="AS70623" t="b">
            <v>0</v>
          </cell>
          <cell r="AT70623" t="b">
            <v>0</v>
          </cell>
          <cell r="AU70623" t="b">
            <v>0</v>
          </cell>
          <cell r="AV70623" t="b">
            <v>0</v>
          </cell>
          <cell r="AW70623" t="b">
            <v>0</v>
          </cell>
        </row>
        <row r="70624">
          <cell r="S70624" t="str">
            <v>SOUTH CLIFTON PARK</v>
          </cell>
          <cell r="AF70624">
            <v>1</v>
          </cell>
          <cell r="AG70624">
            <v>1</v>
          </cell>
          <cell r="AH70624">
            <v>1</v>
          </cell>
          <cell r="AI70624">
            <v>1</v>
          </cell>
          <cell r="AJ70624">
            <v>1</v>
          </cell>
          <cell r="AK70624" t="b">
            <v>0</v>
          </cell>
          <cell r="AL70624" t="b">
            <v>0</v>
          </cell>
          <cell r="AM70624" t="b">
            <v>0</v>
          </cell>
          <cell r="AN70624" t="b">
            <v>0</v>
          </cell>
          <cell r="AO70624" t="b">
            <v>0</v>
          </cell>
          <cell r="AP70624" t="b">
            <v>0</v>
          </cell>
          <cell r="AQ70624" t="b">
            <v>0</v>
          </cell>
          <cell r="AR70624" t="b">
            <v>0</v>
          </cell>
          <cell r="AS70624" t="b">
            <v>0</v>
          </cell>
          <cell r="AT70624" t="b">
            <v>0</v>
          </cell>
          <cell r="AU70624" t="b">
            <v>0</v>
          </cell>
          <cell r="AV70624" t="b">
            <v>0</v>
          </cell>
          <cell r="AW70624" t="b">
            <v>0</v>
          </cell>
        </row>
        <row r="70625">
          <cell r="S70625" t="str">
            <v>DARLEY PARK</v>
          </cell>
          <cell r="AF70625">
            <v>1</v>
          </cell>
          <cell r="AG70625">
            <v>1</v>
          </cell>
          <cell r="AH70625">
            <v>1</v>
          </cell>
          <cell r="AI70625">
            <v>1</v>
          </cell>
          <cell r="AJ70625">
            <v>1</v>
          </cell>
          <cell r="AK70625" t="b">
            <v>0</v>
          </cell>
          <cell r="AL70625" t="b">
            <v>0</v>
          </cell>
          <cell r="AM70625" t="b">
            <v>0</v>
          </cell>
          <cell r="AN70625" t="b">
            <v>0</v>
          </cell>
          <cell r="AO70625" t="b">
            <v>0</v>
          </cell>
          <cell r="AP70625" t="b">
            <v>0</v>
          </cell>
          <cell r="AQ70625" t="b">
            <v>0</v>
          </cell>
          <cell r="AR70625" t="b">
            <v>0</v>
          </cell>
          <cell r="AS70625" t="b">
            <v>0</v>
          </cell>
          <cell r="AT70625" t="b">
            <v>0</v>
          </cell>
          <cell r="AU70625" t="b">
            <v>0</v>
          </cell>
          <cell r="AV70625" t="b">
            <v>0</v>
          </cell>
          <cell r="AW70625" t="b">
            <v>0</v>
          </cell>
        </row>
        <row r="70626">
          <cell r="S70626" t="str">
            <v>SOUTH CLIFTON PARK</v>
          </cell>
          <cell r="AF70626">
            <v>0</v>
          </cell>
          <cell r="AG70626">
            <v>0</v>
          </cell>
          <cell r="AH70626">
            <v>0</v>
          </cell>
          <cell r="AI70626">
            <v>0</v>
          </cell>
          <cell r="AJ70626">
            <v>1</v>
          </cell>
          <cell r="AK70626" t="b">
            <v>0</v>
          </cell>
          <cell r="AL70626" t="b">
            <v>0</v>
          </cell>
          <cell r="AM70626" t="b">
            <v>0</v>
          </cell>
          <cell r="AN70626" t="b">
            <v>0</v>
          </cell>
          <cell r="AO70626" t="b">
            <v>0</v>
          </cell>
          <cell r="AP70626" t="b">
            <v>0</v>
          </cell>
          <cell r="AQ70626" t="b">
            <v>0</v>
          </cell>
          <cell r="AR70626" t="b">
            <v>0</v>
          </cell>
          <cell r="AS70626" t="b">
            <v>0</v>
          </cell>
          <cell r="AT70626" t="b">
            <v>0</v>
          </cell>
          <cell r="AU70626" t="b">
            <v>0</v>
          </cell>
          <cell r="AV70626" t="b">
            <v>0</v>
          </cell>
          <cell r="AW70626" t="b">
            <v>0</v>
          </cell>
        </row>
        <row r="70627">
          <cell r="S70627" t="str">
            <v>FRANKFORD</v>
          </cell>
          <cell r="AF70627">
            <v>0</v>
          </cell>
          <cell r="AG70627">
            <v>0</v>
          </cell>
          <cell r="AH70627">
            <v>0</v>
          </cell>
          <cell r="AI70627">
            <v>0</v>
          </cell>
          <cell r="AJ70627">
            <v>1</v>
          </cell>
          <cell r="AK70627" t="b">
            <v>0</v>
          </cell>
          <cell r="AL70627" t="b">
            <v>0</v>
          </cell>
          <cell r="AM70627" t="b">
            <v>0</v>
          </cell>
          <cell r="AN70627" t="b">
            <v>0</v>
          </cell>
          <cell r="AO70627" t="b">
            <v>0</v>
          </cell>
          <cell r="AP70627" t="b">
            <v>0</v>
          </cell>
          <cell r="AQ70627" t="b">
            <v>0</v>
          </cell>
          <cell r="AR70627" t="b">
            <v>0</v>
          </cell>
          <cell r="AS70627" t="b">
            <v>0</v>
          </cell>
          <cell r="AT70627" t="b">
            <v>0</v>
          </cell>
          <cell r="AU70627" t="b">
            <v>0</v>
          </cell>
          <cell r="AV70627" t="b">
            <v>0</v>
          </cell>
          <cell r="AW70627" t="b">
            <v>0</v>
          </cell>
        </row>
        <row r="70628">
          <cell r="S70628" t="str">
            <v>EDNOR GARDENS-LAKESIDE</v>
          </cell>
          <cell r="AF70628">
            <v>0</v>
          </cell>
          <cell r="AG70628">
            <v>1</v>
          </cell>
          <cell r="AH70628">
            <v>1</v>
          </cell>
          <cell r="AI70628">
            <v>1</v>
          </cell>
          <cell r="AJ70628">
            <v>1</v>
          </cell>
          <cell r="AK70628" t="b">
            <v>0</v>
          </cell>
          <cell r="AL70628" t="b">
            <v>0</v>
          </cell>
          <cell r="AM70628" t="b">
            <v>0</v>
          </cell>
          <cell r="AN70628" t="b">
            <v>0</v>
          </cell>
          <cell r="AO70628" t="b">
            <v>0</v>
          </cell>
          <cell r="AP70628" t="b">
            <v>0</v>
          </cell>
          <cell r="AQ70628" t="b">
            <v>0</v>
          </cell>
          <cell r="AR70628" t="b">
            <v>0</v>
          </cell>
          <cell r="AS70628" t="b">
            <v>0</v>
          </cell>
          <cell r="AT70628" t="b">
            <v>0</v>
          </cell>
          <cell r="AU70628" t="b">
            <v>0</v>
          </cell>
          <cell r="AV70628" t="b">
            <v>0</v>
          </cell>
          <cell r="AW70628" t="b">
            <v>0</v>
          </cell>
        </row>
        <row r="70629">
          <cell r="S70629" t="str">
            <v>PEN LUCY</v>
          </cell>
          <cell r="AF70629">
            <v>0</v>
          </cell>
          <cell r="AG70629">
            <v>0</v>
          </cell>
          <cell r="AH70629">
            <v>0</v>
          </cell>
          <cell r="AI70629">
            <v>1</v>
          </cell>
          <cell r="AJ70629">
            <v>1</v>
          </cell>
          <cell r="AK70629" t="b">
            <v>0</v>
          </cell>
          <cell r="AL70629" t="b">
            <v>0</v>
          </cell>
          <cell r="AM70629" t="b">
            <v>0</v>
          </cell>
          <cell r="AN70629" t="b">
            <v>0</v>
          </cell>
          <cell r="AO70629" t="b">
            <v>0</v>
          </cell>
          <cell r="AP70629" t="b">
            <v>0</v>
          </cell>
          <cell r="AQ70629" t="b">
            <v>0</v>
          </cell>
          <cell r="AR70629" t="b">
            <v>0</v>
          </cell>
          <cell r="AS70629" t="b">
            <v>0</v>
          </cell>
          <cell r="AT70629" t="b">
            <v>0</v>
          </cell>
          <cell r="AU70629" t="b">
            <v>0</v>
          </cell>
          <cell r="AV70629" t="b">
            <v>0</v>
          </cell>
          <cell r="AW70629" t="b">
            <v>0</v>
          </cell>
        </row>
        <row r="70630">
          <cell r="S70630" t="str">
            <v>BELAIR-EDISON</v>
          </cell>
          <cell r="AF70630">
            <v>0</v>
          </cell>
          <cell r="AG70630">
            <v>0</v>
          </cell>
          <cell r="AH70630">
            <v>0</v>
          </cell>
          <cell r="AI70630">
            <v>0</v>
          </cell>
          <cell r="AJ70630">
            <v>1</v>
          </cell>
          <cell r="AK70630" t="b">
            <v>0</v>
          </cell>
          <cell r="AL70630" t="b">
            <v>0</v>
          </cell>
          <cell r="AM70630" t="b">
            <v>0</v>
          </cell>
          <cell r="AN70630" t="b">
            <v>0</v>
          </cell>
          <cell r="AO70630" t="b">
            <v>0</v>
          </cell>
          <cell r="AP70630" t="b">
            <v>0</v>
          </cell>
          <cell r="AQ70630" t="b">
            <v>0</v>
          </cell>
          <cell r="AR70630" t="b">
            <v>0</v>
          </cell>
          <cell r="AS70630" t="b">
            <v>0</v>
          </cell>
          <cell r="AT70630" t="b">
            <v>0</v>
          </cell>
          <cell r="AU70630" t="b">
            <v>0</v>
          </cell>
          <cell r="AV70630" t="b">
            <v>0</v>
          </cell>
          <cell r="AW70630" t="b">
            <v>0</v>
          </cell>
        </row>
        <row r="70631">
          <cell r="S70631" t="str">
            <v>DARLEY PARK</v>
          </cell>
          <cell r="AF70631">
            <v>0</v>
          </cell>
          <cell r="AG70631">
            <v>1</v>
          </cell>
          <cell r="AH70631">
            <v>1</v>
          </cell>
          <cell r="AI70631">
            <v>1</v>
          </cell>
          <cell r="AJ70631">
            <v>1</v>
          </cell>
          <cell r="AK70631" t="b">
            <v>0</v>
          </cell>
          <cell r="AL70631" t="b">
            <v>0</v>
          </cell>
          <cell r="AM70631" t="b">
            <v>0</v>
          </cell>
          <cell r="AN70631" t="b">
            <v>0</v>
          </cell>
          <cell r="AO70631" t="b">
            <v>0</v>
          </cell>
          <cell r="AP70631" t="b">
            <v>0</v>
          </cell>
          <cell r="AQ70631" t="b">
            <v>0</v>
          </cell>
          <cell r="AR70631" t="b">
            <v>0</v>
          </cell>
          <cell r="AS70631" t="b">
            <v>0</v>
          </cell>
          <cell r="AT70631" t="b">
            <v>0</v>
          </cell>
          <cell r="AU70631" t="b">
            <v>0</v>
          </cell>
          <cell r="AV70631" t="b">
            <v>0</v>
          </cell>
          <cell r="AW70631" t="b">
            <v>0</v>
          </cell>
        </row>
        <row r="70632">
          <cell r="S70632" t="str">
            <v>DARLEY PARK</v>
          </cell>
          <cell r="AF70632">
            <v>0</v>
          </cell>
          <cell r="AG70632">
            <v>0</v>
          </cell>
          <cell r="AH70632">
            <v>0</v>
          </cell>
          <cell r="AI70632">
            <v>1</v>
          </cell>
          <cell r="AJ70632">
            <v>1</v>
          </cell>
          <cell r="AK70632" t="b">
            <v>0</v>
          </cell>
          <cell r="AL70632" t="b">
            <v>0</v>
          </cell>
          <cell r="AM70632" t="b">
            <v>0</v>
          </cell>
          <cell r="AN70632" t="b">
            <v>0</v>
          </cell>
          <cell r="AO70632" t="b">
            <v>0</v>
          </cell>
          <cell r="AP70632" t="b">
            <v>0</v>
          </cell>
          <cell r="AQ70632" t="b">
            <v>0</v>
          </cell>
          <cell r="AR70632" t="b">
            <v>0</v>
          </cell>
          <cell r="AS70632" t="b">
            <v>0</v>
          </cell>
          <cell r="AT70632" t="b">
            <v>0</v>
          </cell>
          <cell r="AU70632" t="b">
            <v>0</v>
          </cell>
          <cell r="AV70632" t="b">
            <v>0</v>
          </cell>
          <cell r="AW70632" t="b">
            <v>0</v>
          </cell>
        </row>
        <row r="70633">
          <cell r="S70633" t="str">
            <v>BROOKLYN</v>
          </cell>
          <cell r="AF70633">
            <v>0</v>
          </cell>
          <cell r="AG70633">
            <v>0</v>
          </cell>
          <cell r="AH70633">
            <v>0</v>
          </cell>
          <cell r="AI70633">
            <v>0</v>
          </cell>
          <cell r="AJ70633">
            <v>1</v>
          </cell>
          <cell r="AK70633" t="b">
            <v>0</v>
          </cell>
          <cell r="AL70633" t="b">
            <v>0</v>
          </cell>
          <cell r="AM70633" t="b">
            <v>0</v>
          </cell>
          <cell r="AN70633" t="b">
            <v>0</v>
          </cell>
          <cell r="AO70633" t="b">
            <v>0</v>
          </cell>
          <cell r="AP70633" t="b">
            <v>0</v>
          </cell>
          <cell r="AQ70633" t="b">
            <v>0</v>
          </cell>
          <cell r="AR70633" t="b">
            <v>0</v>
          </cell>
          <cell r="AS70633" t="b">
            <v>0</v>
          </cell>
          <cell r="AT70633" t="b">
            <v>0</v>
          </cell>
          <cell r="AU70633" t="b">
            <v>0</v>
          </cell>
          <cell r="AV70633" t="b">
            <v>0</v>
          </cell>
          <cell r="AW70633" t="b">
            <v>0</v>
          </cell>
        </row>
        <row r="70634">
          <cell r="S70634" t="str">
            <v>MCELDERRY PARK</v>
          </cell>
          <cell r="AF70634">
            <v>1</v>
          </cell>
          <cell r="AG70634">
            <v>1</v>
          </cell>
          <cell r="AH70634">
            <v>1</v>
          </cell>
          <cell r="AI70634">
            <v>1</v>
          </cell>
          <cell r="AJ70634">
            <v>1</v>
          </cell>
          <cell r="AK70634" t="b">
            <v>0</v>
          </cell>
          <cell r="AL70634" t="b">
            <v>0</v>
          </cell>
          <cell r="AM70634" t="b">
            <v>0</v>
          </cell>
          <cell r="AN70634" t="b">
            <v>0</v>
          </cell>
          <cell r="AO70634" t="b">
            <v>0</v>
          </cell>
          <cell r="AP70634" t="b">
            <v>0</v>
          </cell>
          <cell r="AQ70634" t="b">
            <v>0</v>
          </cell>
          <cell r="AR70634" t="b">
            <v>0</v>
          </cell>
          <cell r="AS70634" t="b">
            <v>0</v>
          </cell>
          <cell r="AT70634" t="b">
            <v>0</v>
          </cell>
          <cell r="AU70634" t="b">
            <v>0</v>
          </cell>
          <cell r="AV70634" t="b">
            <v>0</v>
          </cell>
          <cell r="AW70634" t="b">
            <v>0</v>
          </cell>
        </row>
        <row r="70635">
          <cell r="S70635" t="str">
            <v>CONCERNED CITIZENS OF FOREST PARK</v>
          </cell>
          <cell r="AF70635">
            <v>0</v>
          </cell>
          <cell r="AG70635">
            <v>0</v>
          </cell>
          <cell r="AH70635">
            <v>0</v>
          </cell>
          <cell r="AI70635">
            <v>0</v>
          </cell>
          <cell r="AJ70635">
            <v>1</v>
          </cell>
          <cell r="AK70635" t="b">
            <v>0</v>
          </cell>
          <cell r="AL70635" t="b">
            <v>0</v>
          </cell>
          <cell r="AM70635" t="b">
            <v>0</v>
          </cell>
          <cell r="AN70635" t="b">
            <v>0</v>
          </cell>
          <cell r="AO70635" t="b">
            <v>0</v>
          </cell>
          <cell r="AP70635" t="b">
            <v>0</v>
          </cell>
          <cell r="AQ70635" t="b">
            <v>0</v>
          </cell>
          <cell r="AR70635" t="b">
            <v>0</v>
          </cell>
          <cell r="AS70635" t="b">
            <v>0</v>
          </cell>
          <cell r="AT70635" t="b">
            <v>0</v>
          </cell>
          <cell r="AU70635" t="b">
            <v>0</v>
          </cell>
          <cell r="AV70635" t="b">
            <v>0</v>
          </cell>
          <cell r="AW70635" t="b">
            <v>0</v>
          </cell>
        </row>
        <row r="70636">
          <cell r="S70636" t="str">
            <v>HANLON-LONGWOOD</v>
          </cell>
          <cell r="AF70636">
            <v>0</v>
          </cell>
          <cell r="AG70636">
            <v>0</v>
          </cell>
          <cell r="AH70636">
            <v>0</v>
          </cell>
          <cell r="AI70636">
            <v>0</v>
          </cell>
          <cell r="AJ70636">
            <v>1</v>
          </cell>
          <cell r="AK70636" t="b">
            <v>0</v>
          </cell>
          <cell r="AL70636" t="b">
            <v>0</v>
          </cell>
          <cell r="AM70636" t="b">
            <v>0</v>
          </cell>
          <cell r="AN70636" t="b">
            <v>0</v>
          </cell>
          <cell r="AO70636" t="b">
            <v>0</v>
          </cell>
          <cell r="AP70636" t="b">
            <v>0</v>
          </cell>
          <cell r="AQ70636" t="b">
            <v>0</v>
          </cell>
          <cell r="AR70636" t="b">
            <v>0</v>
          </cell>
          <cell r="AS70636" t="b">
            <v>0</v>
          </cell>
          <cell r="AT70636" t="b">
            <v>0</v>
          </cell>
          <cell r="AU70636" t="b">
            <v>0</v>
          </cell>
          <cell r="AV70636" t="b">
            <v>0</v>
          </cell>
          <cell r="AW70636" t="b">
            <v>0</v>
          </cell>
        </row>
        <row r="70637">
          <cell r="S70637" t="str">
            <v>GREENSPRING</v>
          </cell>
          <cell r="AF70637">
            <v>1</v>
          </cell>
          <cell r="AG70637">
            <v>1</v>
          </cell>
          <cell r="AH70637">
            <v>1</v>
          </cell>
          <cell r="AI70637">
            <v>1</v>
          </cell>
          <cell r="AJ70637">
            <v>1</v>
          </cell>
          <cell r="AK70637" t="b">
            <v>0</v>
          </cell>
          <cell r="AL70637" t="b">
            <v>0</v>
          </cell>
          <cell r="AM70637" t="b">
            <v>0</v>
          </cell>
          <cell r="AN70637" t="b">
            <v>0</v>
          </cell>
          <cell r="AO70637" t="b">
            <v>0</v>
          </cell>
          <cell r="AP70637" t="b">
            <v>0</v>
          </cell>
          <cell r="AQ70637" t="b">
            <v>0</v>
          </cell>
          <cell r="AR70637" t="b">
            <v>0</v>
          </cell>
          <cell r="AS70637" t="b">
            <v>0</v>
          </cell>
          <cell r="AT70637" t="b">
            <v>0</v>
          </cell>
          <cell r="AU70637" t="b">
            <v>0</v>
          </cell>
          <cell r="AV70637" t="b">
            <v>0</v>
          </cell>
          <cell r="AW70637" t="b">
            <v>0</v>
          </cell>
        </row>
        <row r="70638">
          <cell r="S70638" t="str">
            <v>COLDSTREAM HOMESTEAD MONTEBELL</v>
          </cell>
          <cell r="AF70638">
            <v>0</v>
          </cell>
          <cell r="AG70638">
            <v>0</v>
          </cell>
          <cell r="AH70638">
            <v>1</v>
          </cell>
          <cell r="AI70638">
            <v>1</v>
          </cell>
          <cell r="AJ70638">
            <v>1</v>
          </cell>
          <cell r="AK70638" t="b">
            <v>0</v>
          </cell>
          <cell r="AL70638" t="b">
            <v>0</v>
          </cell>
          <cell r="AM70638" t="b">
            <v>0</v>
          </cell>
          <cell r="AN70638" t="b">
            <v>0</v>
          </cell>
          <cell r="AO70638" t="b">
            <v>0</v>
          </cell>
          <cell r="AP70638" t="b">
            <v>0</v>
          </cell>
          <cell r="AQ70638" t="b">
            <v>0</v>
          </cell>
          <cell r="AR70638" t="b">
            <v>0</v>
          </cell>
          <cell r="AS70638" t="b">
            <v>0</v>
          </cell>
          <cell r="AT70638" t="b">
            <v>0</v>
          </cell>
          <cell r="AU70638" t="b">
            <v>0</v>
          </cell>
          <cell r="AV70638" t="b">
            <v>0</v>
          </cell>
          <cell r="AW70638" t="b">
            <v>0</v>
          </cell>
        </row>
        <row r="70639">
          <cell r="S70639" t="str">
            <v>GLEN</v>
          </cell>
          <cell r="AF70639">
            <v>0</v>
          </cell>
          <cell r="AG70639">
            <v>0</v>
          </cell>
          <cell r="AH70639">
            <v>0</v>
          </cell>
          <cell r="AI70639">
            <v>1</v>
          </cell>
          <cell r="AJ70639">
            <v>1</v>
          </cell>
          <cell r="AK70639" t="b">
            <v>0</v>
          </cell>
          <cell r="AL70639" t="b">
            <v>0</v>
          </cell>
          <cell r="AM70639" t="b">
            <v>0</v>
          </cell>
          <cell r="AN70639" t="b">
            <v>0</v>
          </cell>
          <cell r="AO70639" t="b">
            <v>0</v>
          </cell>
          <cell r="AP70639" t="b">
            <v>0</v>
          </cell>
          <cell r="AQ70639" t="b">
            <v>0</v>
          </cell>
          <cell r="AR70639" t="b">
            <v>0</v>
          </cell>
          <cell r="AS70639" t="b">
            <v>0</v>
          </cell>
          <cell r="AT70639" t="b">
            <v>0</v>
          </cell>
          <cell r="AU70639" t="b">
            <v>0</v>
          </cell>
          <cell r="AV70639" t="b">
            <v>0</v>
          </cell>
          <cell r="AW70639" t="b">
            <v>0</v>
          </cell>
        </row>
        <row r="70640">
          <cell r="S70640" t="str">
            <v>HOWARD PARK</v>
          </cell>
          <cell r="AF70640">
            <v>0</v>
          </cell>
          <cell r="AG70640">
            <v>0</v>
          </cell>
          <cell r="AH70640">
            <v>0</v>
          </cell>
          <cell r="AI70640">
            <v>0</v>
          </cell>
          <cell r="AJ70640">
            <v>0</v>
          </cell>
          <cell r="AK70640" t="b">
            <v>0</v>
          </cell>
          <cell r="AL70640" t="b">
            <v>0</v>
          </cell>
          <cell r="AM70640" t="b">
            <v>0</v>
          </cell>
          <cell r="AN70640" t="b">
            <v>0</v>
          </cell>
          <cell r="AO70640" t="b">
            <v>0</v>
          </cell>
          <cell r="AP70640" t="b">
            <v>0</v>
          </cell>
          <cell r="AQ70640" t="b">
            <v>0</v>
          </cell>
          <cell r="AR70640" t="b">
            <v>0</v>
          </cell>
          <cell r="AS70640" t="b">
            <v>0</v>
          </cell>
          <cell r="AT70640" t="b">
            <v>0</v>
          </cell>
          <cell r="AU70640" t="b">
            <v>0</v>
          </cell>
          <cell r="AV70640" t="b">
            <v>0</v>
          </cell>
          <cell r="AW70640" t="b">
            <v>0</v>
          </cell>
        </row>
        <row r="70641">
          <cell r="S70641" t="str">
            <v>HANLON-LONGWOOD</v>
          </cell>
          <cell r="AF70641">
            <v>1</v>
          </cell>
          <cell r="AG70641">
            <v>1</v>
          </cell>
          <cell r="AH70641">
            <v>1</v>
          </cell>
          <cell r="AI70641">
            <v>1</v>
          </cell>
          <cell r="AJ70641">
            <v>1</v>
          </cell>
          <cell r="AK70641" t="b">
            <v>0</v>
          </cell>
          <cell r="AL70641" t="b">
            <v>0</v>
          </cell>
          <cell r="AM70641" t="b">
            <v>0</v>
          </cell>
          <cell r="AN70641" t="b">
            <v>0</v>
          </cell>
          <cell r="AO70641" t="b">
            <v>0</v>
          </cell>
          <cell r="AP70641" t="b">
            <v>0</v>
          </cell>
          <cell r="AQ70641" t="b">
            <v>0</v>
          </cell>
          <cell r="AR70641" t="b">
            <v>0</v>
          </cell>
          <cell r="AS70641" t="b">
            <v>0</v>
          </cell>
          <cell r="AT70641" t="b">
            <v>0</v>
          </cell>
          <cell r="AU70641" t="b">
            <v>0</v>
          </cell>
          <cell r="AV70641" t="b">
            <v>0</v>
          </cell>
          <cell r="AW70641" t="b">
            <v>0</v>
          </cell>
        </row>
        <row r="70642">
          <cell r="S70642" t="str">
            <v>HANLON-LONGWOOD</v>
          </cell>
          <cell r="AF70642">
            <v>1</v>
          </cell>
          <cell r="AG70642">
            <v>1</v>
          </cell>
          <cell r="AH70642">
            <v>1</v>
          </cell>
          <cell r="AI70642">
            <v>1</v>
          </cell>
          <cell r="AJ70642">
            <v>1</v>
          </cell>
          <cell r="AK70642" t="b">
            <v>0</v>
          </cell>
          <cell r="AL70642" t="b">
            <v>0</v>
          </cell>
          <cell r="AM70642" t="b">
            <v>0</v>
          </cell>
          <cell r="AN70642" t="b">
            <v>0</v>
          </cell>
          <cell r="AO70642" t="b">
            <v>0</v>
          </cell>
          <cell r="AP70642" t="b">
            <v>0</v>
          </cell>
          <cell r="AQ70642" t="b">
            <v>0</v>
          </cell>
          <cell r="AR70642" t="b">
            <v>0</v>
          </cell>
          <cell r="AS70642" t="b">
            <v>0</v>
          </cell>
          <cell r="AT70642" t="b">
            <v>0</v>
          </cell>
          <cell r="AU70642" t="b">
            <v>0</v>
          </cell>
          <cell r="AV70642" t="b">
            <v>0</v>
          </cell>
          <cell r="AW70642" t="b">
            <v>0</v>
          </cell>
        </row>
        <row r="70643">
          <cell r="S70643" t="str">
            <v>HAMPDEN</v>
          </cell>
          <cell r="AF70643">
            <v>0</v>
          </cell>
          <cell r="AG70643">
            <v>1</v>
          </cell>
          <cell r="AH70643">
            <v>1</v>
          </cell>
          <cell r="AI70643">
            <v>1</v>
          </cell>
          <cell r="AJ70643">
            <v>1</v>
          </cell>
          <cell r="AK70643" t="b">
            <v>0</v>
          </cell>
          <cell r="AL70643" t="b">
            <v>0</v>
          </cell>
          <cell r="AM70643" t="b">
            <v>0</v>
          </cell>
          <cell r="AN70643" t="b">
            <v>0</v>
          </cell>
          <cell r="AO70643" t="b">
            <v>0</v>
          </cell>
          <cell r="AP70643" t="b">
            <v>0</v>
          </cell>
          <cell r="AQ70643" t="b">
            <v>0</v>
          </cell>
          <cell r="AR70643" t="b">
            <v>0</v>
          </cell>
          <cell r="AS70643" t="b">
            <v>0</v>
          </cell>
          <cell r="AT70643" t="b">
            <v>0</v>
          </cell>
          <cell r="AU70643" t="b">
            <v>0</v>
          </cell>
          <cell r="AV70643" t="b">
            <v>0</v>
          </cell>
          <cell r="AW70643" t="b">
            <v>0</v>
          </cell>
        </row>
        <row r="70644">
          <cell r="S70644" t="str">
            <v>HAMPDEN</v>
          </cell>
          <cell r="AF70644">
            <v>1</v>
          </cell>
          <cell r="AG70644">
            <v>1</v>
          </cell>
          <cell r="AH70644">
            <v>1</v>
          </cell>
          <cell r="AI70644">
            <v>1</v>
          </cell>
          <cell r="AJ70644">
            <v>1</v>
          </cell>
          <cell r="AK70644" t="b">
            <v>0</v>
          </cell>
          <cell r="AL70644" t="b">
            <v>0</v>
          </cell>
          <cell r="AM70644" t="b">
            <v>0</v>
          </cell>
          <cell r="AN70644" t="b">
            <v>0</v>
          </cell>
          <cell r="AO70644" t="b">
            <v>0</v>
          </cell>
          <cell r="AP70644" t="b">
            <v>0</v>
          </cell>
          <cell r="AQ70644" t="b">
            <v>0</v>
          </cell>
          <cell r="AR70644" t="b">
            <v>0</v>
          </cell>
          <cell r="AS70644" t="b">
            <v>0</v>
          </cell>
          <cell r="AT70644" t="b">
            <v>0</v>
          </cell>
          <cell r="AU70644" t="b">
            <v>0</v>
          </cell>
          <cell r="AV70644" t="b">
            <v>0</v>
          </cell>
          <cell r="AW70644" t="b">
            <v>0</v>
          </cell>
        </row>
        <row r="70645">
          <cell r="S70645" t="str">
            <v>HARWOOD</v>
          </cell>
          <cell r="AF70645">
            <v>0</v>
          </cell>
          <cell r="AG70645">
            <v>0</v>
          </cell>
          <cell r="AH70645">
            <v>0</v>
          </cell>
          <cell r="AI70645">
            <v>1</v>
          </cell>
          <cell r="AJ70645">
            <v>1</v>
          </cell>
          <cell r="AK70645" t="b">
            <v>0</v>
          </cell>
          <cell r="AL70645" t="b">
            <v>0</v>
          </cell>
          <cell r="AM70645" t="b">
            <v>0</v>
          </cell>
          <cell r="AN70645" t="b">
            <v>0</v>
          </cell>
          <cell r="AO70645" t="b">
            <v>0</v>
          </cell>
          <cell r="AP70645" t="b">
            <v>0</v>
          </cell>
          <cell r="AQ70645" t="b">
            <v>0</v>
          </cell>
          <cell r="AR70645" t="b">
            <v>0</v>
          </cell>
          <cell r="AS70645" t="b">
            <v>0</v>
          </cell>
          <cell r="AT70645" t="b">
            <v>0</v>
          </cell>
          <cell r="AU70645" t="b">
            <v>0</v>
          </cell>
          <cell r="AV70645" t="b">
            <v>0</v>
          </cell>
          <cell r="AW70645" t="b">
            <v>0</v>
          </cell>
        </row>
        <row r="70646">
          <cell r="S70646" t="str">
            <v>GLEN</v>
          </cell>
          <cell r="AF70646">
            <v>0</v>
          </cell>
          <cell r="AG70646">
            <v>0</v>
          </cell>
          <cell r="AH70646">
            <v>0</v>
          </cell>
          <cell r="AI70646">
            <v>0</v>
          </cell>
          <cell r="AJ70646">
            <v>1</v>
          </cell>
          <cell r="AK70646" t="b">
            <v>0</v>
          </cell>
          <cell r="AL70646" t="b">
            <v>0</v>
          </cell>
          <cell r="AM70646" t="b">
            <v>0</v>
          </cell>
          <cell r="AN70646" t="b">
            <v>0</v>
          </cell>
          <cell r="AO70646" t="b">
            <v>0</v>
          </cell>
          <cell r="AP70646" t="b">
            <v>0</v>
          </cell>
          <cell r="AQ70646" t="b">
            <v>0</v>
          </cell>
          <cell r="AR70646" t="b">
            <v>0</v>
          </cell>
          <cell r="AS70646" t="b">
            <v>0</v>
          </cell>
          <cell r="AT70646" t="b">
            <v>0</v>
          </cell>
          <cell r="AU70646" t="b">
            <v>0</v>
          </cell>
          <cell r="AV70646" t="b">
            <v>0</v>
          </cell>
          <cell r="AW70646" t="b">
            <v>0</v>
          </cell>
        </row>
        <row r="70647">
          <cell r="S70647" t="str">
            <v>RADNOR-WINSTON</v>
          </cell>
          <cell r="AF70647">
            <v>0</v>
          </cell>
          <cell r="AG70647">
            <v>0</v>
          </cell>
          <cell r="AH70647">
            <v>0</v>
          </cell>
          <cell r="AI70647">
            <v>0</v>
          </cell>
          <cell r="AJ70647">
            <v>1</v>
          </cell>
          <cell r="AK70647" t="b">
            <v>0</v>
          </cell>
          <cell r="AL70647" t="b">
            <v>0</v>
          </cell>
          <cell r="AM70647" t="b">
            <v>0</v>
          </cell>
          <cell r="AN70647" t="b">
            <v>0</v>
          </cell>
          <cell r="AO70647" t="b">
            <v>0</v>
          </cell>
          <cell r="AP70647" t="b">
            <v>0</v>
          </cell>
          <cell r="AQ70647" t="b">
            <v>0</v>
          </cell>
          <cell r="AR70647" t="b">
            <v>0</v>
          </cell>
          <cell r="AS70647" t="b">
            <v>0</v>
          </cell>
          <cell r="AT70647" t="b">
            <v>0</v>
          </cell>
          <cell r="AU70647" t="b">
            <v>0</v>
          </cell>
          <cell r="AV70647" t="b">
            <v>0</v>
          </cell>
          <cell r="AW70647" t="b">
            <v>0</v>
          </cell>
        </row>
        <row r="70648">
          <cell r="S70648" t="str">
            <v>WALTHERSON</v>
          </cell>
          <cell r="AF70648">
            <v>0</v>
          </cell>
          <cell r="AG70648">
            <v>0</v>
          </cell>
          <cell r="AH70648">
            <v>0</v>
          </cell>
          <cell r="AI70648">
            <v>0</v>
          </cell>
          <cell r="AJ70648">
            <v>1</v>
          </cell>
          <cell r="AK70648" t="b">
            <v>0</v>
          </cell>
          <cell r="AL70648" t="b">
            <v>0</v>
          </cell>
          <cell r="AM70648" t="b">
            <v>0</v>
          </cell>
          <cell r="AN70648" t="b">
            <v>0</v>
          </cell>
          <cell r="AO70648" t="b">
            <v>0</v>
          </cell>
          <cell r="AP70648" t="b">
            <v>0</v>
          </cell>
          <cell r="AQ70648" t="b">
            <v>0</v>
          </cell>
          <cell r="AR70648" t="b">
            <v>0</v>
          </cell>
          <cell r="AS70648" t="b">
            <v>0</v>
          </cell>
          <cell r="AT70648" t="b">
            <v>0</v>
          </cell>
          <cell r="AU70648" t="b">
            <v>0</v>
          </cell>
          <cell r="AV70648" t="b">
            <v>0</v>
          </cell>
          <cell r="AW70648" t="b">
            <v>0</v>
          </cell>
        </row>
        <row r="70649">
          <cell r="S70649" t="str">
            <v>BOOTH-BOYD</v>
          </cell>
          <cell r="AF70649">
            <v>0</v>
          </cell>
          <cell r="AG70649">
            <v>0</v>
          </cell>
          <cell r="AH70649">
            <v>0</v>
          </cell>
          <cell r="AI70649">
            <v>0</v>
          </cell>
          <cell r="AJ70649">
            <v>1</v>
          </cell>
          <cell r="AK70649" t="b">
            <v>0</v>
          </cell>
          <cell r="AL70649" t="b">
            <v>0</v>
          </cell>
          <cell r="AM70649" t="b">
            <v>0</v>
          </cell>
          <cell r="AN70649" t="b">
            <v>0</v>
          </cell>
          <cell r="AO70649" t="b">
            <v>0</v>
          </cell>
          <cell r="AP70649" t="b">
            <v>0</v>
          </cell>
          <cell r="AQ70649" t="b">
            <v>0</v>
          </cell>
          <cell r="AR70649" t="b">
            <v>0</v>
          </cell>
          <cell r="AS70649" t="b">
            <v>0</v>
          </cell>
          <cell r="AT70649" t="b">
            <v>0</v>
          </cell>
          <cell r="AU70649" t="b">
            <v>0</v>
          </cell>
          <cell r="AV70649" t="b">
            <v>0</v>
          </cell>
          <cell r="AW70649" t="b">
            <v>0</v>
          </cell>
        </row>
        <row r="70650">
          <cell r="S70650" t="str">
            <v>FRANKLIN SQUARE</v>
          </cell>
          <cell r="AF70650">
            <v>0</v>
          </cell>
          <cell r="AG70650">
            <v>0</v>
          </cell>
          <cell r="AH70650">
            <v>0</v>
          </cell>
          <cell r="AI70650">
            <v>0</v>
          </cell>
          <cell r="AJ70650">
            <v>1</v>
          </cell>
          <cell r="AK70650" t="b">
            <v>0</v>
          </cell>
          <cell r="AL70650" t="b">
            <v>0</v>
          </cell>
          <cell r="AM70650" t="b">
            <v>0</v>
          </cell>
          <cell r="AN70650" t="b">
            <v>0</v>
          </cell>
          <cell r="AO70650" t="b">
            <v>0</v>
          </cell>
          <cell r="AP70650" t="b">
            <v>0</v>
          </cell>
          <cell r="AQ70650" t="b">
            <v>0</v>
          </cell>
          <cell r="AR70650" t="b">
            <v>0</v>
          </cell>
          <cell r="AS70650" t="b">
            <v>0</v>
          </cell>
          <cell r="AT70650" t="b">
            <v>0</v>
          </cell>
          <cell r="AU70650" t="b">
            <v>0</v>
          </cell>
          <cell r="AV70650" t="b">
            <v>0</v>
          </cell>
          <cell r="AW70650" t="b">
            <v>0</v>
          </cell>
        </row>
        <row r="70651">
          <cell r="S70651" t="str">
            <v>HOLLINS MARKET</v>
          </cell>
          <cell r="AF70651">
            <v>0</v>
          </cell>
          <cell r="AG70651">
            <v>0</v>
          </cell>
          <cell r="AH70651">
            <v>0</v>
          </cell>
          <cell r="AI70651">
            <v>0</v>
          </cell>
          <cell r="AJ70651">
            <v>1</v>
          </cell>
          <cell r="AK70651" t="b">
            <v>0</v>
          </cell>
          <cell r="AL70651" t="b">
            <v>0</v>
          </cell>
          <cell r="AM70651" t="b">
            <v>0</v>
          </cell>
          <cell r="AN70651" t="b">
            <v>0</v>
          </cell>
          <cell r="AO70651" t="b">
            <v>0</v>
          </cell>
          <cell r="AP70651" t="b">
            <v>0</v>
          </cell>
          <cell r="AQ70651" t="b">
            <v>0</v>
          </cell>
          <cell r="AR70651" t="b">
            <v>0</v>
          </cell>
          <cell r="AS70651" t="b">
            <v>0</v>
          </cell>
          <cell r="AT70651" t="b">
            <v>0</v>
          </cell>
          <cell r="AU70651" t="b">
            <v>0</v>
          </cell>
          <cell r="AV70651" t="b">
            <v>0</v>
          </cell>
          <cell r="AW70651" t="b">
            <v>0</v>
          </cell>
        </row>
        <row r="70652">
          <cell r="S70652" t="str">
            <v>CARROLLTON RIDGE</v>
          </cell>
          <cell r="AF70652">
            <v>0</v>
          </cell>
          <cell r="AG70652">
            <v>1</v>
          </cell>
          <cell r="AH70652">
            <v>1</v>
          </cell>
          <cell r="AI70652">
            <v>1</v>
          </cell>
          <cell r="AJ70652">
            <v>1</v>
          </cell>
          <cell r="AK70652" t="b">
            <v>0</v>
          </cell>
          <cell r="AL70652" t="b">
            <v>0</v>
          </cell>
          <cell r="AM70652" t="b">
            <v>0</v>
          </cell>
          <cell r="AN70652" t="b">
            <v>0</v>
          </cell>
          <cell r="AO70652" t="b">
            <v>0</v>
          </cell>
          <cell r="AP70652" t="b">
            <v>0</v>
          </cell>
          <cell r="AQ70652" t="b">
            <v>0</v>
          </cell>
          <cell r="AR70652" t="b">
            <v>0</v>
          </cell>
          <cell r="AS70652" t="b">
            <v>0</v>
          </cell>
          <cell r="AT70652" t="b">
            <v>0</v>
          </cell>
          <cell r="AU70652" t="b">
            <v>0</v>
          </cell>
          <cell r="AV70652" t="b">
            <v>0</v>
          </cell>
          <cell r="AW70652" t="b">
            <v>0</v>
          </cell>
        </row>
        <row r="70653">
          <cell r="S70653" t="str">
            <v>BROADWAY EAST</v>
          </cell>
          <cell r="AF70653">
            <v>0</v>
          </cell>
          <cell r="AG70653">
            <v>1</v>
          </cell>
          <cell r="AH70653">
            <v>1</v>
          </cell>
          <cell r="AI70653">
            <v>1</v>
          </cell>
          <cell r="AJ70653">
            <v>1</v>
          </cell>
          <cell r="AK70653" t="b">
            <v>0</v>
          </cell>
          <cell r="AL70653" t="b">
            <v>0</v>
          </cell>
          <cell r="AM70653" t="b">
            <v>0</v>
          </cell>
          <cell r="AN70653" t="b">
            <v>0</v>
          </cell>
          <cell r="AO70653" t="b">
            <v>0</v>
          </cell>
          <cell r="AP70653" t="b">
            <v>0</v>
          </cell>
          <cell r="AQ70653" t="b">
            <v>0</v>
          </cell>
          <cell r="AR70653" t="b">
            <v>0</v>
          </cell>
          <cell r="AS70653" t="b">
            <v>0</v>
          </cell>
          <cell r="AT70653" t="b">
            <v>0</v>
          </cell>
          <cell r="AU70653" t="b">
            <v>0</v>
          </cell>
          <cell r="AV70653" t="b">
            <v>0</v>
          </cell>
          <cell r="AW70653" t="b">
            <v>0</v>
          </cell>
        </row>
        <row r="70654">
          <cell r="S70654" t="str">
            <v>UPPER FELLS POINT</v>
          </cell>
          <cell r="AF70654">
            <v>0</v>
          </cell>
          <cell r="AG70654">
            <v>0</v>
          </cell>
          <cell r="AH70654">
            <v>1</v>
          </cell>
          <cell r="AI70654">
            <v>1</v>
          </cell>
          <cell r="AJ70654">
            <v>1</v>
          </cell>
          <cell r="AK70654" t="b">
            <v>0</v>
          </cell>
          <cell r="AL70654" t="b">
            <v>0</v>
          </cell>
          <cell r="AM70654" t="b">
            <v>0</v>
          </cell>
          <cell r="AN70654" t="b">
            <v>0</v>
          </cell>
          <cell r="AO70654" t="b">
            <v>0</v>
          </cell>
          <cell r="AP70654" t="b">
            <v>0</v>
          </cell>
          <cell r="AQ70654" t="b">
            <v>0</v>
          </cell>
          <cell r="AR70654" t="b">
            <v>0</v>
          </cell>
          <cell r="AS70654" t="b">
            <v>0</v>
          </cell>
          <cell r="AT70654" t="b">
            <v>0</v>
          </cell>
          <cell r="AU70654" t="b">
            <v>0</v>
          </cell>
          <cell r="AV70654" t="b">
            <v>0</v>
          </cell>
          <cell r="AW70654" t="b">
            <v>0</v>
          </cell>
        </row>
        <row r="70655">
          <cell r="S70655" t="str">
            <v>UPPER FELLS POINT</v>
          </cell>
          <cell r="AF70655">
            <v>0</v>
          </cell>
          <cell r="AG70655">
            <v>0</v>
          </cell>
          <cell r="AH70655">
            <v>1</v>
          </cell>
          <cell r="AI70655">
            <v>1</v>
          </cell>
          <cell r="AJ70655">
            <v>1</v>
          </cell>
          <cell r="AK70655" t="b">
            <v>0</v>
          </cell>
          <cell r="AL70655" t="b">
            <v>0</v>
          </cell>
          <cell r="AM70655" t="b">
            <v>0</v>
          </cell>
          <cell r="AN70655" t="b">
            <v>0</v>
          </cell>
          <cell r="AO70655" t="b">
            <v>0</v>
          </cell>
          <cell r="AP70655" t="b">
            <v>0</v>
          </cell>
          <cell r="AQ70655" t="b">
            <v>0</v>
          </cell>
          <cell r="AR70655" t="b">
            <v>0</v>
          </cell>
          <cell r="AS70655" t="b">
            <v>0</v>
          </cell>
          <cell r="AT70655" t="b">
            <v>0</v>
          </cell>
          <cell r="AU70655" t="b">
            <v>0</v>
          </cell>
          <cell r="AV70655" t="b">
            <v>0</v>
          </cell>
          <cell r="AW70655" t="b">
            <v>0</v>
          </cell>
        </row>
        <row r="70656">
          <cell r="S70656" t="str">
            <v>UPPER FELLS POINT</v>
          </cell>
          <cell r="AF70656">
            <v>1</v>
          </cell>
          <cell r="AG70656">
            <v>1</v>
          </cell>
          <cell r="AH70656">
            <v>1</v>
          </cell>
          <cell r="AI70656">
            <v>1</v>
          </cell>
          <cell r="AJ70656">
            <v>1</v>
          </cell>
          <cell r="AK70656" t="b">
            <v>0</v>
          </cell>
          <cell r="AL70656" t="b">
            <v>0</v>
          </cell>
          <cell r="AM70656" t="b">
            <v>0</v>
          </cell>
          <cell r="AN70656" t="b">
            <v>0</v>
          </cell>
          <cell r="AO70656" t="b">
            <v>0</v>
          </cell>
          <cell r="AP70656" t="b">
            <v>0</v>
          </cell>
          <cell r="AQ70656" t="b">
            <v>0</v>
          </cell>
          <cell r="AR70656" t="b">
            <v>0</v>
          </cell>
          <cell r="AS70656" t="b">
            <v>0</v>
          </cell>
          <cell r="AT70656" t="b">
            <v>0</v>
          </cell>
          <cell r="AU70656" t="b">
            <v>0</v>
          </cell>
          <cell r="AV70656" t="b">
            <v>0</v>
          </cell>
          <cell r="AW70656" t="b">
            <v>0</v>
          </cell>
        </row>
        <row r="70657">
          <cell r="S70657" t="str">
            <v>CENTRAL FOREST PARK</v>
          </cell>
          <cell r="AF70657">
            <v>0</v>
          </cell>
          <cell r="AG70657">
            <v>0</v>
          </cell>
          <cell r="AH70657">
            <v>0</v>
          </cell>
          <cell r="AI70657">
            <v>0</v>
          </cell>
          <cell r="AJ70657">
            <v>0</v>
          </cell>
          <cell r="AK70657" t="b">
            <v>0</v>
          </cell>
          <cell r="AL70657" t="b">
            <v>0</v>
          </cell>
          <cell r="AM70657" t="b">
            <v>0</v>
          </cell>
          <cell r="AN70657" t="b">
            <v>0</v>
          </cell>
          <cell r="AO70657" t="b">
            <v>0</v>
          </cell>
          <cell r="AP70657" t="b">
            <v>0</v>
          </cell>
          <cell r="AQ70657" t="b">
            <v>0</v>
          </cell>
          <cell r="AR70657" t="b">
            <v>0</v>
          </cell>
          <cell r="AS70657" t="b">
            <v>0</v>
          </cell>
          <cell r="AT70657" t="b">
            <v>0</v>
          </cell>
          <cell r="AU70657" t="b">
            <v>0</v>
          </cell>
          <cell r="AV70657" t="b">
            <v>0</v>
          </cell>
          <cell r="AW70657" t="b">
            <v>0</v>
          </cell>
        </row>
        <row r="70658">
          <cell r="S70658" t="str">
            <v>DOLFIELD</v>
          </cell>
          <cell r="AF70658">
            <v>0</v>
          </cell>
          <cell r="AG70658">
            <v>1</v>
          </cell>
          <cell r="AH70658">
            <v>1</v>
          </cell>
          <cell r="AI70658">
            <v>1</v>
          </cell>
          <cell r="AJ70658">
            <v>1</v>
          </cell>
          <cell r="AK70658" t="b">
            <v>0</v>
          </cell>
          <cell r="AL70658" t="b">
            <v>0</v>
          </cell>
          <cell r="AM70658" t="b">
            <v>0</v>
          </cell>
          <cell r="AN70658" t="b">
            <v>0</v>
          </cell>
          <cell r="AO70658" t="b">
            <v>0</v>
          </cell>
          <cell r="AP70658" t="b">
            <v>0</v>
          </cell>
          <cell r="AQ70658" t="b">
            <v>0</v>
          </cell>
          <cell r="AR70658" t="b">
            <v>0</v>
          </cell>
          <cell r="AS70658" t="b">
            <v>0</v>
          </cell>
          <cell r="AT70658" t="b">
            <v>0</v>
          </cell>
          <cell r="AU70658" t="b">
            <v>0</v>
          </cell>
          <cell r="AV70658" t="b">
            <v>0</v>
          </cell>
          <cell r="AW70658" t="b">
            <v>0</v>
          </cell>
        </row>
        <row r="70659">
          <cell r="S70659" t="str">
            <v>WALBROOK</v>
          </cell>
          <cell r="AF70659">
            <v>1</v>
          </cell>
          <cell r="AG70659">
            <v>1</v>
          </cell>
          <cell r="AH70659">
            <v>1</v>
          </cell>
          <cell r="AI70659">
            <v>1</v>
          </cell>
          <cell r="AJ70659">
            <v>1</v>
          </cell>
          <cell r="AK70659" t="b">
            <v>0</v>
          </cell>
          <cell r="AL70659" t="b">
            <v>0</v>
          </cell>
          <cell r="AM70659" t="b">
            <v>0</v>
          </cell>
          <cell r="AN70659" t="b">
            <v>0</v>
          </cell>
          <cell r="AO70659" t="b">
            <v>0</v>
          </cell>
          <cell r="AP70659" t="b">
            <v>0</v>
          </cell>
          <cell r="AQ70659" t="b">
            <v>0</v>
          </cell>
          <cell r="AR70659" t="b">
            <v>0</v>
          </cell>
          <cell r="AS70659" t="b">
            <v>0</v>
          </cell>
          <cell r="AT70659" t="b">
            <v>0</v>
          </cell>
          <cell r="AU70659" t="b">
            <v>0</v>
          </cell>
          <cell r="AV70659" t="b">
            <v>0</v>
          </cell>
          <cell r="AW70659" t="b">
            <v>0</v>
          </cell>
        </row>
        <row r="70660">
          <cell r="S70660" t="str">
            <v>WESTPORT</v>
          </cell>
          <cell r="AF70660">
            <v>0</v>
          </cell>
          <cell r="AG70660">
            <v>0</v>
          </cell>
          <cell r="AH70660">
            <v>0</v>
          </cell>
          <cell r="AI70660">
            <v>0</v>
          </cell>
          <cell r="AJ70660">
            <v>1</v>
          </cell>
          <cell r="AK70660" t="b">
            <v>0</v>
          </cell>
          <cell r="AL70660" t="b">
            <v>0</v>
          </cell>
          <cell r="AM70660" t="b">
            <v>0</v>
          </cell>
          <cell r="AN70660" t="b">
            <v>0</v>
          </cell>
          <cell r="AO70660" t="b">
            <v>0</v>
          </cell>
          <cell r="AP70660" t="b">
            <v>0</v>
          </cell>
          <cell r="AQ70660" t="b">
            <v>0</v>
          </cell>
          <cell r="AR70660" t="b">
            <v>0</v>
          </cell>
          <cell r="AS70660" t="b">
            <v>0</v>
          </cell>
          <cell r="AT70660" t="b">
            <v>0</v>
          </cell>
          <cell r="AU70660" t="b">
            <v>0</v>
          </cell>
          <cell r="AV70660" t="b">
            <v>0</v>
          </cell>
          <cell r="AW70660" t="b">
            <v>0</v>
          </cell>
        </row>
        <row r="70661">
          <cell r="S70661" t="str">
            <v>HOWARD PARK</v>
          </cell>
          <cell r="AF70661">
            <v>0</v>
          </cell>
          <cell r="AG70661">
            <v>0</v>
          </cell>
          <cell r="AH70661">
            <v>0</v>
          </cell>
          <cell r="AI70661">
            <v>0</v>
          </cell>
          <cell r="AJ70661">
            <v>1</v>
          </cell>
          <cell r="AK70661" t="b">
            <v>0</v>
          </cell>
          <cell r="AL70661" t="b">
            <v>0</v>
          </cell>
          <cell r="AM70661" t="b">
            <v>0</v>
          </cell>
          <cell r="AN70661" t="b">
            <v>0</v>
          </cell>
          <cell r="AO70661" t="b">
            <v>0</v>
          </cell>
          <cell r="AP70661" t="b">
            <v>0</v>
          </cell>
          <cell r="AQ70661" t="b">
            <v>0</v>
          </cell>
          <cell r="AR70661" t="b">
            <v>0</v>
          </cell>
          <cell r="AS70661" t="b">
            <v>0</v>
          </cell>
          <cell r="AT70661" t="b">
            <v>0</v>
          </cell>
          <cell r="AU70661" t="b">
            <v>0</v>
          </cell>
          <cell r="AV70661" t="b">
            <v>0</v>
          </cell>
          <cell r="AW70661" t="b">
            <v>0</v>
          </cell>
        </row>
        <row r="70662">
          <cell r="S70662" t="str">
            <v>WEST ARLINGTON</v>
          </cell>
          <cell r="AF70662">
            <v>0</v>
          </cell>
          <cell r="AG70662">
            <v>0</v>
          </cell>
          <cell r="AH70662">
            <v>0</v>
          </cell>
          <cell r="AI70662">
            <v>0</v>
          </cell>
          <cell r="AJ70662">
            <v>0</v>
          </cell>
          <cell r="AK70662" t="b">
            <v>0</v>
          </cell>
          <cell r="AL70662" t="b">
            <v>0</v>
          </cell>
          <cell r="AM70662" t="b">
            <v>0</v>
          </cell>
          <cell r="AN70662" t="b">
            <v>0</v>
          </cell>
          <cell r="AO70662" t="b">
            <v>0</v>
          </cell>
          <cell r="AP70662" t="b">
            <v>0</v>
          </cell>
          <cell r="AQ70662" t="b">
            <v>0</v>
          </cell>
          <cell r="AR70662" t="b">
            <v>0</v>
          </cell>
          <cell r="AS70662" t="b">
            <v>0</v>
          </cell>
          <cell r="AT70662" t="b">
            <v>0</v>
          </cell>
          <cell r="AU70662" t="b">
            <v>0</v>
          </cell>
          <cell r="AV70662" t="b">
            <v>0</v>
          </cell>
          <cell r="AW70662" t="b">
            <v>0</v>
          </cell>
        </row>
        <row r="70663">
          <cell r="S70663" t="str">
            <v>BALTIMORE-LINWOOD</v>
          </cell>
          <cell r="AF70663">
            <v>0</v>
          </cell>
          <cell r="AG70663">
            <v>0</v>
          </cell>
          <cell r="AH70663">
            <v>0</v>
          </cell>
          <cell r="AI70663">
            <v>0</v>
          </cell>
          <cell r="AJ70663">
            <v>1</v>
          </cell>
          <cell r="AK70663" t="b">
            <v>0</v>
          </cell>
          <cell r="AL70663" t="b">
            <v>0</v>
          </cell>
          <cell r="AM70663" t="b">
            <v>0</v>
          </cell>
          <cell r="AN70663" t="b">
            <v>0</v>
          </cell>
          <cell r="AO70663" t="b">
            <v>0</v>
          </cell>
          <cell r="AP70663" t="b">
            <v>0</v>
          </cell>
          <cell r="AQ70663" t="b">
            <v>0</v>
          </cell>
          <cell r="AR70663" t="b">
            <v>0</v>
          </cell>
          <cell r="AS70663" t="b">
            <v>0</v>
          </cell>
          <cell r="AT70663" t="b">
            <v>0</v>
          </cell>
          <cell r="AU70663" t="b">
            <v>0</v>
          </cell>
          <cell r="AV70663" t="b">
            <v>0</v>
          </cell>
          <cell r="AW70663" t="b">
            <v>0</v>
          </cell>
        </row>
        <row r="70664">
          <cell r="S70664" t="str">
            <v>CANTON</v>
          </cell>
          <cell r="AF70664">
            <v>0</v>
          </cell>
          <cell r="AG70664">
            <v>0</v>
          </cell>
          <cell r="AH70664">
            <v>0</v>
          </cell>
          <cell r="AI70664">
            <v>0</v>
          </cell>
          <cell r="AJ70664">
            <v>1</v>
          </cell>
          <cell r="AK70664" t="b">
            <v>0</v>
          </cell>
          <cell r="AL70664" t="b">
            <v>0</v>
          </cell>
          <cell r="AM70664" t="b">
            <v>0</v>
          </cell>
          <cell r="AN70664" t="b">
            <v>0</v>
          </cell>
          <cell r="AO70664" t="b">
            <v>0</v>
          </cell>
          <cell r="AP70664" t="b">
            <v>0</v>
          </cell>
          <cell r="AQ70664" t="b">
            <v>0</v>
          </cell>
          <cell r="AR70664" t="b">
            <v>0</v>
          </cell>
          <cell r="AS70664" t="b">
            <v>0</v>
          </cell>
          <cell r="AT70664" t="b">
            <v>0</v>
          </cell>
          <cell r="AU70664" t="b">
            <v>0</v>
          </cell>
          <cell r="AV70664" t="b">
            <v>0</v>
          </cell>
          <cell r="AW70664" t="b">
            <v>0</v>
          </cell>
        </row>
        <row r="70665">
          <cell r="S70665" t="str">
            <v>OLDTOWN</v>
          </cell>
          <cell r="AF70665">
            <v>1</v>
          </cell>
          <cell r="AG70665">
            <v>1</v>
          </cell>
          <cell r="AH70665">
            <v>1</v>
          </cell>
          <cell r="AI70665">
            <v>1</v>
          </cell>
          <cell r="AJ70665">
            <v>1</v>
          </cell>
          <cell r="AK70665" t="b">
            <v>0</v>
          </cell>
          <cell r="AL70665" t="b">
            <v>0</v>
          </cell>
          <cell r="AM70665" t="b">
            <v>0</v>
          </cell>
          <cell r="AN70665" t="b">
            <v>0</v>
          </cell>
          <cell r="AO70665" t="b">
            <v>0</v>
          </cell>
          <cell r="AP70665" t="b">
            <v>0</v>
          </cell>
          <cell r="AQ70665" t="b">
            <v>0</v>
          </cell>
          <cell r="AR70665" t="b">
            <v>0</v>
          </cell>
          <cell r="AS70665" t="b">
            <v>0</v>
          </cell>
          <cell r="AT70665" t="b">
            <v>0</v>
          </cell>
          <cell r="AU70665" t="b">
            <v>0</v>
          </cell>
          <cell r="AV70665" t="b">
            <v>0</v>
          </cell>
          <cell r="AW70665" t="b">
            <v>0</v>
          </cell>
        </row>
        <row r="70666">
          <cell r="S70666" t="str">
            <v>MONDAWMIN</v>
          </cell>
          <cell r="AF70666">
            <v>1</v>
          </cell>
          <cell r="AG70666">
            <v>1</v>
          </cell>
          <cell r="AH70666">
            <v>1</v>
          </cell>
          <cell r="AI70666">
            <v>1</v>
          </cell>
          <cell r="AJ70666">
            <v>1</v>
          </cell>
          <cell r="AK70666" t="b">
            <v>0</v>
          </cell>
          <cell r="AL70666" t="b">
            <v>0</v>
          </cell>
          <cell r="AM70666" t="b">
            <v>0</v>
          </cell>
          <cell r="AN70666" t="b">
            <v>0</v>
          </cell>
          <cell r="AO70666" t="b">
            <v>0</v>
          </cell>
          <cell r="AP70666" t="b">
            <v>0</v>
          </cell>
          <cell r="AQ70666" t="b">
            <v>0</v>
          </cell>
          <cell r="AR70666" t="b">
            <v>0</v>
          </cell>
          <cell r="AS70666" t="b">
            <v>0</v>
          </cell>
          <cell r="AT70666" t="b">
            <v>0</v>
          </cell>
          <cell r="AU70666" t="b">
            <v>0</v>
          </cell>
          <cell r="AV70666" t="b">
            <v>0</v>
          </cell>
          <cell r="AW70666" t="b">
            <v>0</v>
          </cell>
        </row>
        <row r="70667">
          <cell r="S70667" t="str">
            <v>CENTRAL PARK HEIGHTS</v>
          </cell>
          <cell r="AF70667">
            <v>0</v>
          </cell>
          <cell r="AG70667">
            <v>0</v>
          </cell>
          <cell r="AH70667">
            <v>0</v>
          </cell>
          <cell r="AI70667">
            <v>1</v>
          </cell>
          <cell r="AJ70667">
            <v>1</v>
          </cell>
          <cell r="AK70667" t="b">
            <v>0</v>
          </cell>
          <cell r="AL70667" t="b">
            <v>0</v>
          </cell>
          <cell r="AM70667" t="b">
            <v>0</v>
          </cell>
          <cell r="AN70667" t="b">
            <v>0</v>
          </cell>
          <cell r="AO70667" t="b">
            <v>0</v>
          </cell>
          <cell r="AP70667" t="b">
            <v>0</v>
          </cell>
          <cell r="AQ70667" t="b">
            <v>0</v>
          </cell>
          <cell r="AR70667" t="b">
            <v>0</v>
          </cell>
          <cell r="AS70667" t="b">
            <v>0</v>
          </cell>
          <cell r="AT70667" t="b">
            <v>0</v>
          </cell>
          <cell r="AU70667" t="b">
            <v>0</v>
          </cell>
          <cell r="AV70667" t="b">
            <v>0</v>
          </cell>
          <cell r="AW70667" t="b">
            <v>0</v>
          </cell>
        </row>
        <row r="70668">
          <cell r="S70668" t="str">
            <v>GREENSPRING</v>
          </cell>
          <cell r="AF70668">
            <v>0</v>
          </cell>
          <cell r="AG70668">
            <v>0</v>
          </cell>
          <cell r="AH70668">
            <v>1</v>
          </cell>
          <cell r="AI70668">
            <v>1</v>
          </cell>
          <cell r="AJ70668">
            <v>1</v>
          </cell>
          <cell r="AK70668" t="b">
            <v>0</v>
          </cell>
          <cell r="AL70668" t="b">
            <v>0</v>
          </cell>
          <cell r="AM70668" t="b">
            <v>0</v>
          </cell>
          <cell r="AN70668" t="b">
            <v>0</v>
          </cell>
          <cell r="AO70668" t="b">
            <v>0</v>
          </cell>
          <cell r="AP70668" t="b">
            <v>0</v>
          </cell>
          <cell r="AQ70668" t="b">
            <v>0</v>
          </cell>
          <cell r="AR70668" t="b">
            <v>0</v>
          </cell>
          <cell r="AS70668" t="b">
            <v>0</v>
          </cell>
          <cell r="AT70668" t="b">
            <v>0</v>
          </cell>
          <cell r="AU70668" t="b">
            <v>0</v>
          </cell>
          <cell r="AV70668" t="b">
            <v>0</v>
          </cell>
          <cell r="AW70668" t="b">
            <v>0</v>
          </cell>
        </row>
        <row r="70669">
          <cell r="S70669" t="str">
            <v>PENN NORTH</v>
          </cell>
          <cell r="AF70669">
            <v>0</v>
          </cell>
          <cell r="AG70669">
            <v>0</v>
          </cell>
          <cell r="AH70669">
            <v>0</v>
          </cell>
          <cell r="AI70669">
            <v>0</v>
          </cell>
          <cell r="AJ70669">
            <v>1</v>
          </cell>
          <cell r="AK70669" t="b">
            <v>0</v>
          </cell>
          <cell r="AL70669" t="b">
            <v>0</v>
          </cell>
          <cell r="AM70669" t="b">
            <v>0</v>
          </cell>
          <cell r="AN70669" t="b">
            <v>0</v>
          </cell>
          <cell r="AO70669" t="b">
            <v>0</v>
          </cell>
          <cell r="AP70669" t="b">
            <v>0</v>
          </cell>
          <cell r="AQ70669" t="b">
            <v>0</v>
          </cell>
          <cell r="AR70669" t="b">
            <v>0</v>
          </cell>
          <cell r="AS70669" t="b">
            <v>0</v>
          </cell>
          <cell r="AT70669" t="b">
            <v>0</v>
          </cell>
          <cell r="AU70669" t="b">
            <v>0</v>
          </cell>
          <cell r="AV70669" t="b">
            <v>0</v>
          </cell>
          <cell r="AW70669" t="b">
            <v>0</v>
          </cell>
        </row>
        <row r="70670">
          <cell r="S70670" t="str">
            <v>GUILFORD</v>
          </cell>
          <cell r="AF70670">
            <v>0</v>
          </cell>
          <cell r="AG70670">
            <v>0</v>
          </cell>
          <cell r="AH70670">
            <v>0</v>
          </cell>
          <cell r="AI70670">
            <v>1</v>
          </cell>
          <cell r="AJ70670">
            <v>1</v>
          </cell>
          <cell r="AK70670" t="b">
            <v>0</v>
          </cell>
          <cell r="AL70670" t="b">
            <v>0</v>
          </cell>
          <cell r="AM70670" t="b">
            <v>0</v>
          </cell>
          <cell r="AN70670" t="b">
            <v>0</v>
          </cell>
          <cell r="AO70670" t="b">
            <v>0</v>
          </cell>
          <cell r="AP70670" t="b">
            <v>0</v>
          </cell>
          <cell r="AQ70670" t="b">
            <v>0</v>
          </cell>
          <cell r="AR70670" t="b">
            <v>0</v>
          </cell>
          <cell r="AS70670" t="b">
            <v>0</v>
          </cell>
          <cell r="AT70670" t="b">
            <v>0</v>
          </cell>
          <cell r="AU70670" t="b">
            <v>0</v>
          </cell>
          <cell r="AV70670" t="b">
            <v>0</v>
          </cell>
          <cell r="AW70670" t="b">
            <v>0</v>
          </cell>
        </row>
        <row r="70671">
          <cell r="S70671" t="str">
            <v>WALTHERSON</v>
          </cell>
          <cell r="AF70671">
            <v>0</v>
          </cell>
          <cell r="AG70671">
            <v>0</v>
          </cell>
          <cell r="AH70671">
            <v>0</v>
          </cell>
          <cell r="AI70671">
            <v>0</v>
          </cell>
          <cell r="AJ70671">
            <v>1</v>
          </cell>
          <cell r="AK70671" t="b">
            <v>0</v>
          </cell>
          <cell r="AL70671" t="b">
            <v>0</v>
          </cell>
          <cell r="AM70671" t="b">
            <v>0</v>
          </cell>
          <cell r="AN70671" t="b">
            <v>0</v>
          </cell>
          <cell r="AO70671" t="b">
            <v>0</v>
          </cell>
          <cell r="AP70671" t="b">
            <v>0</v>
          </cell>
          <cell r="AQ70671" t="b">
            <v>0</v>
          </cell>
          <cell r="AR70671" t="b">
            <v>0</v>
          </cell>
          <cell r="AS70671" t="b">
            <v>0</v>
          </cell>
          <cell r="AT70671" t="b">
            <v>0</v>
          </cell>
          <cell r="AU70671" t="b">
            <v>0</v>
          </cell>
          <cell r="AV70671" t="b">
            <v>0</v>
          </cell>
          <cell r="AW70671" t="b">
            <v>0</v>
          </cell>
        </row>
        <row r="70672">
          <cell r="S70672" t="str">
            <v>LAURAVILLE</v>
          </cell>
          <cell r="AF70672">
            <v>0</v>
          </cell>
          <cell r="AG70672">
            <v>0</v>
          </cell>
          <cell r="AH70672">
            <v>0</v>
          </cell>
          <cell r="AI70672">
            <v>0</v>
          </cell>
          <cell r="AJ70672">
            <v>1</v>
          </cell>
          <cell r="AK70672" t="b">
            <v>0</v>
          </cell>
          <cell r="AL70672" t="b">
            <v>0</v>
          </cell>
          <cell r="AM70672" t="b">
            <v>0</v>
          </cell>
          <cell r="AN70672" t="b">
            <v>0</v>
          </cell>
          <cell r="AO70672" t="b">
            <v>0</v>
          </cell>
          <cell r="AP70672" t="b">
            <v>0</v>
          </cell>
          <cell r="AQ70672" t="b">
            <v>0</v>
          </cell>
          <cell r="AR70672" t="b">
            <v>0</v>
          </cell>
          <cell r="AS70672" t="b">
            <v>0</v>
          </cell>
          <cell r="AT70672" t="b">
            <v>0</v>
          </cell>
          <cell r="AU70672" t="b">
            <v>0</v>
          </cell>
          <cell r="AV70672" t="b">
            <v>0</v>
          </cell>
          <cell r="AW70672" t="b">
            <v>0</v>
          </cell>
        </row>
        <row r="70673">
          <cell r="S70673" t="str">
            <v>FRANKFORD</v>
          </cell>
          <cell r="AF70673">
            <v>0</v>
          </cell>
          <cell r="AG70673">
            <v>0</v>
          </cell>
          <cell r="AH70673">
            <v>0</v>
          </cell>
          <cell r="AI70673">
            <v>0</v>
          </cell>
          <cell r="AJ70673">
            <v>1</v>
          </cell>
          <cell r="AK70673" t="b">
            <v>0</v>
          </cell>
          <cell r="AL70673" t="b">
            <v>0</v>
          </cell>
          <cell r="AM70673" t="b">
            <v>0</v>
          </cell>
          <cell r="AN70673" t="b">
            <v>0</v>
          </cell>
          <cell r="AO70673" t="b">
            <v>0</v>
          </cell>
          <cell r="AP70673" t="b">
            <v>0</v>
          </cell>
          <cell r="AQ70673" t="b">
            <v>0</v>
          </cell>
          <cell r="AR70673" t="b">
            <v>0</v>
          </cell>
          <cell r="AS70673" t="b">
            <v>0</v>
          </cell>
          <cell r="AT70673" t="b">
            <v>0</v>
          </cell>
          <cell r="AU70673" t="b">
            <v>0</v>
          </cell>
          <cell r="AV70673" t="b">
            <v>0</v>
          </cell>
          <cell r="AW70673" t="b">
            <v>0</v>
          </cell>
        </row>
        <row r="70674">
          <cell r="S70674" t="str">
            <v>CARROLLTON RIDGE</v>
          </cell>
          <cell r="AF70674">
            <v>0</v>
          </cell>
          <cell r="AG70674">
            <v>1</v>
          </cell>
          <cell r="AH70674">
            <v>1</v>
          </cell>
          <cell r="AI70674">
            <v>1</v>
          </cell>
          <cell r="AJ70674">
            <v>1</v>
          </cell>
          <cell r="AK70674" t="b">
            <v>0</v>
          </cell>
          <cell r="AL70674" t="b">
            <v>0</v>
          </cell>
          <cell r="AM70674" t="b">
            <v>0</v>
          </cell>
          <cell r="AN70674" t="b">
            <v>0</v>
          </cell>
          <cell r="AO70674" t="b">
            <v>0</v>
          </cell>
          <cell r="AP70674" t="b">
            <v>0</v>
          </cell>
          <cell r="AQ70674" t="b">
            <v>0</v>
          </cell>
          <cell r="AR70674" t="b">
            <v>0</v>
          </cell>
          <cell r="AS70674" t="b">
            <v>0</v>
          </cell>
          <cell r="AT70674" t="b">
            <v>0</v>
          </cell>
          <cell r="AU70674" t="b">
            <v>0</v>
          </cell>
          <cell r="AV70674" t="b">
            <v>0</v>
          </cell>
          <cell r="AW70674" t="b">
            <v>0</v>
          </cell>
        </row>
        <row r="70675">
          <cell r="S70675" t="str">
            <v>WASHINGTON VILLAGE</v>
          </cell>
          <cell r="AF70675">
            <v>0</v>
          </cell>
          <cell r="AG70675">
            <v>0</v>
          </cell>
          <cell r="AH70675">
            <v>0</v>
          </cell>
          <cell r="AI70675">
            <v>0</v>
          </cell>
          <cell r="AJ70675">
            <v>1</v>
          </cell>
          <cell r="AK70675" t="b">
            <v>0</v>
          </cell>
          <cell r="AL70675" t="b">
            <v>0</v>
          </cell>
          <cell r="AM70675" t="b">
            <v>0</v>
          </cell>
          <cell r="AN70675" t="b">
            <v>0</v>
          </cell>
          <cell r="AO70675" t="b">
            <v>0</v>
          </cell>
          <cell r="AP70675" t="b">
            <v>0</v>
          </cell>
          <cell r="AQ70675" t="b">
            <v>0</v>
          </cell>
          <cell r="AR70675" t="b">
            <v>0</v>
          </cell>
          <cell r="AS70675" t="b">
            <v>0</v>
          </cell>
          <cell r="AT70675" t="b">
            <v>0</v>
          </cell>
          <cell r="AU70675" t="b">
            <v>0</v>
          </cell>
          <cell r="AV70675" t="b">
            <v>0</v>
          </cell>
          <cell r="AW70675" t="b">
            <v>0</v>
          </cell>
        </row>
        <row r="70676">
          <cell r="S70676" t="str">
            <v>OLIVER</v>
          </cell>
          <cell r="AF70676">
            <v>0</v>
          </cell>
          <cell r="AG70676">
            <v>0</v>
          </cell>
          <cell r="AH70676">
            <v>0</v>
          </cell>
          <cell r="AI70676">
            <v>1</v>
          </cell>
          <cell r="AJ70676">
            <v>1</v>
          </cell>
          <cell r="AK70676" t="b">
            <v>0</v>
          </cell>
          <cell r="AL70676" t="b">
            <v>0</v>
          </cell>
          <cell r="AM70676" t="b">
            <v>0</v>
          </cell>
          <cell r="AN70676" t="b">
            <v>0</v>
          </cell>
          <cell r="AO70676" t="b">
            <v>0</v>
          </cell>
          <cell r="AP70676" t="b">
            <v>0</v>
          </cell>
          <cell r="AQ70676" t="b">
            <v>0</v>
          </cell>
          <cell r="AR70676" t="b">
            <v>0</v>
          </cell>
          <cell r="AS70676" t="b">
            <v>0</v>
          </cell>
          <cell r="AT70676" t="b">
            <v>0</v>
          </cell>
          <cell r="AU70676" t="b">
            <v>0</v>
          </cell>
          <cell r="AV70676" t="b">
            <v>0</v>
          </cell>
          <cell r="AW70676" t="b">
            <v>0</v>
          </cell>
        </row>
        <row r="70677">
          <cell r="S70677" t="str">
            <v>OLDTOWN</v>
          </cell>
          <cell r="AF70677">
            <v>1</v>
          </cell>
          <cell r="AG70677">
            <v>1</v>
          </cell>
          <cell r="AH70677">
            <v>1</v>
          </cell>
          <cell r="AI70677">
            <v>1</v>
          </cell>
          <cell r="AJ70677">
            <v>1</v>
          </cell>
          <cell r="AK70677" t="b">
            <v>0</v>
          </cell>
          <cell r="AL70677" t="b">
            <v>0</v>
          </cell>
          <cell r="AM70677" t="b">
            <v>0</v>
          </cell>
          <cell r="AN70677" t="b">
            <v>0</v>
          </cell>
          <cell r="AO70677" t="b">
            <v>0</v>
          </cell>
          <cell r="AP70677" t="b">
            <v>0</v>
          </cell>
          <cell r="AQ70677" t="b">
            <v>0</v>
          </cell>
          <cell r="AR70677" t="b">
            <v>0</v>
          </cell>
          <cell r="AS70677" t="b">
            <v>0</v>
          </cell>
          <cell r="AT70677" t="b">
            <v>0</v>
          </cell>
          <cell r="AU70677" t="b">
            <v>0</v>
          </cell>
          <cell r="AV70677" t="b">
            <v>0</v>
          </cell>
          <cell r="AW70677" t="b">
            <v>0</v>
          </cell>
        </row>
        <row r="70678">
          <cell r="S70678" t="str">
            <v>CENTRAL PARK HEIGHTS</v>
          </cell>
          <cell r="AF70678">
            <v>0</v>
          </cell>
          <cell r="AG70678">
            <v>0</v>
          </cell>
          <cell r="AH70678">
            <v>0</v>
          </cell>
          <cell r="AI70678">
            <v>0</v>
          </cell>
          <cell r="AJ70678">
            <v>1</v>
          </cell>
          <cell r="AK70678" t="b">
            <v>0</v>
          </cell>
          <cell r="AL70678" t="b">
            <v>0</v>
          </cell>
          <cell r="AM70678" t="b">
            <v>0</v>
          </cell>
          <cell r="AN70678" t="b">
            <v>0</v>
          </cell>
          <cell r="AO70678" t="b">
            <v>0</v>
          </cell>
          <cell r="AP70678" t="b">
            <v>0</v>
          </cell>
          <cell r="AQ70678" t="b">
            <v>0</v>
          </cell>
          <cell r="AR70678" t="b">
            <v>0</v>
          </cell>
          <cell r="AS70678" t="b">
            <v>0</v>
          </cell>
          <cell r="AT70678" t="b">
            <v>0</v>
          </cell>
          <cell r="AU70678" t="b">
            <v>0</v>
          </cell>
          <cell r="AV70678" t="b">
            <v>0</v>
          </cell>
          <cell r="AW70678" t="b">
            <v>0</v>
          </cell>
        </row>
        <row r="70679">
          <cell r="S70679" t="str">
            <v>GLENHAM-BELFORD</v>
          </cell>
          <cell r="AF70679">
            <v>0</v>
          </cell>
          <cell r="AG70679">
            <v>0</v>
          </cell>
          <cell r="AH70679">
            <v>0</v>
          </cell>
          <cell r="AI70679">
            <v>0</v>
          </cell>
          <cell r="AJ70679">
            <v>1</v>
          </cell>
          <cell r="AK70679" t="b">
            <v>0</v>
          </cell>
          <cell r="AL70679" t="b">
            <v>0</v>
          </cell>
          <cell r="AM70679" t="b">
            <v>0</v>
          </cell>
          <cell r="AN70679" t="b">
            <v>0</v>
          </cell>
          <cell r="AO70679" t="b">
            <v>0</v>
          </cell>
          <cell r="AP70679" t="b">
            <v>0</v>
          </cell>
          <cell r="AQ70679" t="b">
            <v>0</v>
          </cell>
          <cell r="AR70679" t="b">
            <v>0</v>
          </cell>
          <cell r="AS70679" t="b">
            <v>0</v>
          </cell>
          <cell r="AT70679" t="b">
            <v>0</v>
          </cell>
          <cell r="AU70679" t="b">
            <v>0</v>
          </cell>
          <cell r="AV70679" t="b">
            <v>0</v>
          </cell>
          <cell r="AW70679" t="b">
            <v>0</v>
          </cell>
        </row>
        <row r="70680">
          <cell r="S70680" t="str">
            <v>FRANKFORD</v>
          </cell>
          <cell r="AF70680">
            <v>0</v>
          </cell>
          <cell r="AG70680">
            <v>0</v>
          </cell>
          <cell r="AH70680">
            <v>0</v>
          </cell>
          <cell r="AI70680">
            <v>0</v>
          </cell>
          <cell r="AJ70680">
            <v>1</v>
          </cell>
          <cell r="AK70680" t="b">
            <v>0</v>
          </cell>
          <cell r="AL70680" t="b">
            <v>0</v>
          </cell>
          <cell r="AM70680" t="b">
            <v>0</v>
          </cell>
          <cell r="AN70680" t="b">
            <v>0</v>
          </cell>
          <cell r="AO70680" t="b">
            <v>0</v>
          </cell>
          <cell r="AP70680" t="b">
            <v>0</v>
          </cell>
          <cell r="AQ70680" t="b">
            <v>0</v>
          </cell>
          <cell r="AR70680" t="b">
            <v>0</v>
          </cell>
          <cell r="AS70680" t="b">
            <v>0</v>
          </cell>
          <cell r="AT70680" t="b">
            <v>0</v>
          </cell>
          <cell r="AU70680" t="b">
            <v>0</v>
          </cell>
          <cell r="AV70680" t="b">
            <v>0</v>
          </cell>
          <cell r="AW70680" t="b">
            <v>0</v>
          </cell>
        </row>
        <row r="70681">
          <cell r="S70681" t="str">
            <v>FRANKFORD</v>
          </cell>
          <cell r="AF70681">
            <v>0</v>
          </cell>
          <cell r="AG70681">
            <v>0</v>
          </cell>
          <cell r="AH70681">
            <v>1</v>
          </cell>
          <cell r="AI70681">
            <v>1</v>
          </cell>
          <cell r="AJ70681">
            <v>1</v>
          </cell>
          <cell r="AK70681" t="b">
            <v>0</v>
          </cell>
          <cell r="AL70681" t="b">
            <v>0</v>
          </cell>
          <cell r="AM70681" t="b">
            <v>0</v>
          </cell>
          <cell r="AN70681" t="b">
            <v>0</v>
          </cell>
          <cell r="AO70681" t="b">
            <v>0</v>
          </cell>
          <cell r="AP70681" t="b">
            <v>0</v>
          </cell>
          <cell r="AQ70681" t="b">
            <v>0</v>
          </cell>
          <cell r="AR70681" t="b">
            <v>0</v>
          </cell>
          <cell r="AS70681" t="b">
            <v>0</v>
          </cell>
          <cell r="AT70681" t="b">
            <v>0</v>
          </cell>
          <cell r="AU70681" t="b">
            <v>0</v>
          </cell>
          <cell r="AV70681" t="b">
            <v>0</v>
          </cell>
          <cell r="AW70681" t="b">
            <v>0</v>
          </cell>
        </row>
        <row r="70682">
          <cell r="S70682" t="str">
            <v>FRANKFORD</v>
          </cell>
          <cell r="AF70682">
            <v>0</v>
          </cell>
          <cell r="AG70682">
            <v>0</v>
          </cell>
          <cell r="AH70682">
            <v>0</v>
          </cell>
          <cell r="AI70682">
            <v>1</v>
          </cell>
          <cell r="AJ70682">
            <v>1</v>
          </cell>
          <cell r="AK70682" t="b">
            <v>0</v>
          </cell>
          <cell r="AL70682" t="b">
            <v>0</v>
          </cell>
          <cell r="AM70682" t="b">
            <v>0</v>
          </cell>
          <cell r="AN70682" t="b">
            <v>0</v>
          </cell>
          <cell r="AO70682" t="b">
            <v>0</v>
          </cell>
          <cell r="AP70682" t="b">
            <v>0</v>
          </cell>
          <cell r="AQ70682" t="b">
            <v>0</v>
          </cell>
          <cell r="AR70682" t="b">
            <v>0</v>
          </cell>
          <cell r="AS70682" t="b">
            <v>0</v>
          </cell>
          <cell r="AT70682" t="b">
            <v>0</v>
          </cell>
          <cell r="AU70682" t="b">
            <v>0</v>
          </cell>
          <cell r="AV70682" t="b">
            <v>0</v>
          </cell>
          <cell r="AW70682" t="b">
            <v>0</v>
          </cell>
        </row>
        <row r="70683">
          <cell r="S70683" t="str">
            <v>ALLENDALE</v>
          </cell>
          <cell r="AF70683">
            <v>1</v>
          </cell>
          <cell r="AG70683">
            <v>1</v>
          </cell>
          <cell r="AH70683">
            <v>1</v>
          </cell>
          <cell r="AI70683">
            <v>1</v>
          </cell>
          <cell r="AJ70683">
            <v>1</v>
          </cell>
          <cell r="AK70683" t="b">
            <v>0</v>
          </cell>
          <cell r="AL70683" t="b">
            <v>0</v>
          </cell>
          <cell r="AM70683" t="b">
            <v>0</v>
          </cell>
          <cell r="AN70683" t="b">
            <v>0</v>
          </cell>
          <cell r="AO70683" t="b">
            <v>0</v>
          </cell>
          <cell r="AP70683" t="b">
            <v>0</v>
          </cell>
          <cell r="AQ70683" t="b">
            <v>0</v>
          </cell>
          <cell r="AR70683" t="b">
            <v>0</v>
          </cell>
          <cell r="AS70683" t="b">
            <v>0</v>
          </cell>
          <cell r="AT70683" t="b">
            <v>0</v>
          </cell>
          <cell r="AU70683" t="b">
            <v>0</v>
          </cell>
          <cell r="AV70683" t="b">
            <v>0</v>
          </cell>
          <cell r="AW70683" t="b">
            <v>0</v>
          </cell>
        </row>
        <row r="70684">
          <cell r="S70684" t="str">
            <v>HILLEN</v>
          </cell>
          <cell r="AF70684">
            <v>0</v>
          </cell>
          <cell r="AG70684">
            <v>0</v>
          </cell>
          <cell r="AH70684">
            <v>0</v>
          </cell>
          <cell r="AI70684">
            <v>0</v>
          </cell>
          <cell r="AJ70684">
            <v>1</v>
          </cell>
          <cell r="AK70684" t="b">
            <v>0</v>
          </cell>
          <cell r="AL70684" t="b">
            <v>0</v>
          </cell>
          <cell r="AM70684" t="b">
            <v>0</v>
          </cell>
          <cell r="AN70684" t="b">
            <v>0</v>
          </cell>
          <cell r="AO70684" t="b">
            <v>0</v>
          </cell>
          <cell r="AP70684" t="b">
            <v>0</v>
          </cell>
          <cell r="AQ70684" t="b">
            <v>0</v>
          </cell>
          <cell r="AR70684" t="b">
            <v>0</v>
          </cell>
          <cell r="AS70684" t="b">
            <v>0</v>
          </cell>
          <cell r="AT70684" t="b">
            <v>0</v>
          </cell>
          <cell r="AU70684" t="b">
            <v>0</v>
          </cell>
          <cell r="AV70684" t="b">
            <v>0</v>
          </cell>
          <cell r="AW70684" t="b">
            <v>0</v>
          </cell>
        </row>
        <row r="70685">
          <cell r="S70685" t="str">
            <v>COLDSTREAM HOMESTEAD MONTEBELL</v>
          </cell>
          <cell r="AF70685">
            <v>1</v>
          </cell>
          <cell r="AG70685">
            <v>1</v>
          </cell>
          <cell r="AH70685">
            <v>1</v>
          </cell>
          <cell r="AI70685">
            <v>1</v>
          </cell>
          <cell r="AJ70685">
            <v>1</v>
          </cell>
          <cell r="AK70685" t="b">
            <v>0</v>
          </cell>
          <cell r="AL70685" t="b">
            <v>0</v>
          </cell>
          <cell r="AM70685" t="b">
            <v>0</v>
          </cell>
          <cell r="AN70685" t="b">
            <v>0</v>
          </cell>
          <cell r="AO70685" t="b">
            <v>0</v>
          </cell>
          <cell r="AP70685" t="b">
            <v>0</v>
          </cell>
          <cell r="AQ70685" t="b">
            <v>0</v>
          </cell>
          <cell r="AR70685" t="b">
            <v>0</v>
          </cell>
          <cell r="AS70685" t="b">
            <v>0</v>
          </cell>
          <cell r="AT70685" t="b">
            <v>0</v>
          </cell>
          <cell r="AU70685" t="b">
            <v>0</v>
          </cell>
          <cell r="AV70685" t="b">
            <v>0</v>
          </cell>
          <cell r="AW70685" t="b">
            <v>0</v>
          </cell>
        </row>
        <row r="70686">
          <cell r="S70686" t="str">
            <v>FOUR BY FOUR</v>
          </cell>
          <cell r="AF70686">
            <v>0</v>
          </cell>
          <cell r="AG70686">
            <v>1</v>
          </cell>
          <cell r="AH70686">
            <v>1</v>
          </cell>
          <cell r="AI70686">
            <v>1</v>
          </cell>
          <cell r="AJ70686">
            <v>1</v>
          </cell>
          <cell r="AK70686" t="b">
            <v>0</v>
          </cell>
          <cell r="AL70686" t="b">
            <v>0</v>
          </cell>
          <cell r="AM70686" t="b">
            <v>0</v>
          </cell>
          <cell r="AN70686" t="b">
            <v>0</v>
          </cell>
          <cell r="AO70686" t="b">
            <v>0</v>
          </cell>
          <cell r="AP70686" t="b">
            <v>0</v>
          </cell>
          <cell r="AQ70686" t="b">
            <v>0</v>
          </cell>
          <cell r="AR70686" t="b">
            <v>0</v>
          </cell>
          <cell r="AS70686" t="b">
            <v>0</v>
          </cell>
          <cell r="AT70686" t="b">
            <v>0</v>
          </cell>
          <cell r="AU70686" t="b">
            <v>0</v>
          </cell>
          <cell r="AV70686" t="b">
            <v>0</v>
          </cell>
          <cell r="AW70686" t="b">
            <v>0</v>
          </cell>
        </row>
        <row r="70687">
          <cell r="S70687" t="str">
            <v>BELAIR-EDISON</v>
          </cell>
          <cell r="AF70687">
            <v>0</v>
          </cell>
          <cell r="AG70687">
            <v>0</v>
          </cell>
          <cell r="AH70687">
            <v>0</v>
          </cell>
          <cell r="AI70687">
            <v>0</v>
          </cell>
          <cell r="AJ70687">
            <v>1</v>
          </cell>
          <cell r="AK70687" t="b">
            <v>0</v>
          </cell>
          <cell r="AL70687" t="b">
            <v>0</v>
          </cell>
          <cell r="AM70687" t="b">
            <v>0</v>
          </cell>
          <cell r="AN70687" t="b">
            <v>0</v>
          </cell>
          <cell r="AO70687" t="b">
            <v>0</v>
          </cell>
          <cell r="AP70687" t="b">
            <v>0</v>
          </cell>
          <cell r="AQ70687" t="b">
            <v>0</v>
          </cell>
          <cell r="AR70687" t="b">
            <v>0</v>
          </cell>
          <cell r="AS70687" t="b">
            <v>0</v>
          </cell>
          <cell r="AT70687" t="b">
            <v>0</v>
          </cell>
          <cell r="AU70687" t="b">
            <v>0</v>
          </cell>
          <cell r="AV70687" t="b">
            <v>0</v>
          </cell>
          <cell r="AW70687" t="b">
            <v>0</v>
          </cell>
        </row>
        <row r="70688">
          <cell r="S70688" t="str">
            <v>FRANKFORD</v>
          </cell>
          <cell r="AF70688">
            <v>0</v>
          </cell>
          <cell r="AG70688">
            <v>0</v>
          </cell>
          <cell r="AH70688">
            <v>0</v>
          </cell>
          <cell r="AI70688">
            <v>0</v>
          </cell>
          <cell r="AJ70688">
            <v>1</v>
          </cell>
          <cell r="AK70688" t="b">
            <v>0</v>
          </cell>
          <cell r="AL70688" t="b">
            <v>0</v>
          </cell>
          <cell r="AM70688" t="b">
            <v>0</v>
          </cell>
          <cell r="AN70688" t="b">
            <v>0</v>
          </cell>
          <cell r="AO70688" t="b">
            <v>0</v>
          </cell>
          <cell r="AP70688" t="b">
            <v>0</v>
          </cell>
          <cell r="AQ70688" t="b">
            <v>0</v>
          </cell>
          <cell r="AR70688" t="b">
            <v>0</v>
          </cell>
          <cell r="AS70688" t="b">
            <v>0</v>
          </cell>
          <cell r="AT70688" t="b">
            <v>0</v>
          </cell>
          <cell r="AU70688" t="b">
            <v>0</v>
          </cell>
          <cell r="AV70688" t="b">
            <v>0</v>
          </cell>
          <cell r="AW70688" t="b">
            <v>0</v>
          </cell>
        </row>
        <row r="70689">
          <cell r="S70689" t="str">
            <v>BROOKLYN</v>
          </cell>
          <cell r="AF70689">
            <v>0</v>
          </cell>
          <cell r="AG70689">
            <v>0</v>
          </cell>
          <cell r="AH70689">
            <v>0</v>
          </cell>
          <cell r="AI70689">
            <v>1</v>
          </cell>
          <cell r="AJ70689">
            <v>1</v>
          </cell>
          <cell r="AK70689" t="b">
            <v>0</v>
          </cell>
          <cell r="AL70689" t="b">
            <v>0</v>
          </cell>
          <cell r="AM70689" t="b">
            <v>0</v>
          </cell>
          <cell r="AN70689" t="b">
            <v>0</v>
          </cell>
          <cell r="AO70689" t="b">
            <v>0</v>
          </cell>
          <cell r="AP70689" t="b">
            <v>0</v>
          </cell>
          <cell r="AQ70689" t="b">
            <v>0</v>
          </cell>
          <cell r="AR70689" t="b">
            <v>0</v>
          </cell>
          <cell r="AS70689" t="b">
            <v>0</v>
          </cell>
          <cell r="AT70689" t="b">
            <v>0</v>
          </cell>
          <cell r="AU70689" t="b">
            <v>0</v>
          </cell>
          <cell r="AV70689" t="b">
            <v>0</v>
          </cell>
          <cell r="AW70689" t="b">
            <v>0</v>
          </cell>
        </row>
        <row r="70690">
          <cell r="S70690" t="str">
            <v>SANDTOWN-WINCHESTER</v>
          </cell>
          <cell r="AF70690">
            <v>1</v>
          </cell>
          <cell r="AG70690">
            <v>1</v>
          </cell>
          <cell r="AH70690">
            <v>1</v>
          </cell>
          <cell r="AI70690">
            <v>1</v>
          </cell>
          <cell r="AJ70690">
            <v>1</v>
          </cell>
          <cell r="AK70690" t="b">
            <v>0</v>
          </cell>
          <cell r="AL70690" t="b">
            <v>0</v>
          </cell>
          <cell r="AM70690" t="b">
            <v>0</v>
          </cell>
          <cell r="AN70690" t="b">
            <v>0</v>
          </cell>
          <cell r="AO70690" t="b">
            <v>0</v>
          </cell>
          <cell r="AP70690" t="b">
            <v>0</v>
          </cell>
          <cell r="AQ70690" t="b">
            <v>0</v>
          </cell>
          <cell r="AR70690" t="b">
            <v>0</v>
          </cell>
          <cell r="AS70690" t="b">
            <v>0</v>
          </cell>
          <cell r="AT70690" t="b">
            <v>0</v>
          </cell>
          <cell r="AU70690" t="b">
            <v>0</v>
          </cell>
          <cell r="AV70690" t="b">
            <v>0</v>
          </cell>
          <cell r="AW70690" t="b">
            <v>0</v>
          </cell>
        </row>
        <row r="70691">
          <cell r="S70691" t="str">
            <v>UPTON</v>
          </cell>
          <cell r="AF70691">
            <v>1</v>
          </cell>
          <cell r="AG70691">
            <v>1</v>
          </cell>
          <cell r="AH70691">
            <v>1</v>
          </cell>
          <cell r="AI70691">
            <v>1</v>
          </cell>
          <cell r="AJ70691">
            <v>1</v>
          </cell>
          <cell r="AK70691" t="b">
            <v>0</v>
          </cell>
          <cell r="AL70691" t="b">
            <v>0</v>
          </cell>
          <cell r="AM70691" t="b">
            <v>0</v>
          </cell>
          <cell r="AN70691" t="b">
            <v>0</v>
          </cell>
          <cell r="AO70691" t="b">
            <v>0</v>
          </cell>
          <cell r="AP70691" t="b">
            <v>0</v>
          </cell>
          <cell r="AQ70691" t="b">
            <v>0</v>
          </cell>
          <cell r="AR70691" t="b">
            <v>0</v>
          </cell>
          <cell r="AS70691" t="b">
            <v>0</v>
          </cell>
          <cell r="AT70691" t="b">
            <v>0</v>
          </cell>
          <cell r="AU70691" t="b">
            <v>0</v>
          </cell>
          <cell r="AV70691" t="b">
            <v>0</v>
          </cell>
          <cell r="AW70691" t="b">
            <v>0</v>
          </cell>
        </row>
        <row r="70692">
          <cell r="S70692" t="str">
            <v>SHIPLEY HILL</v>
          </cell>
          <cell r="AF70692">
            <v>0</v>
          </cell>
          <cell r="AG70692">
            <v>0</v>
          </cell>
          <cell r="AH70692">
            <v>0</v>
          </cell>
          <cell r="AI70692">
            <v>0</v>
          </cell>
          <cell r="AJ70692">
            <v>1</v>
          </cell>
          <cell r="AK70692" t="b">
            <v>0</v>
          </cell>
          <cell r="AL70692" t="b">
            <v>0</v>
          </cell>
          <cell r="AM70692" t="b">
            <v>0</v>
          </cell>
          <cell r="AN70692" t="b">
            <v>0</v>
          </cell>
          <cell r="AO70692" t="b">
            <v>0</v>
          </cell>
          <cell r="AP70692" t="b">
            <v>0</v>
          </cell>
          <cell r="AQ70692" t="b">
            <v>0</v>
          </cell>
          <cell r="AR70692" t="b">
            <v>0</v>
          </cell>
          <cell r="AS70692" t="b">
            <v>0</v>
          </cell>
          <cell r="AT70692" t="b">
            <v>0</v>
          </cell>
          <cell r="AU70692" t="b">
            <v>0</v>
          </cell>
          <cell r="AV70692" t="b">
            <v>0</v>
          </cell>
          <cell r="AW70692" t="b">
            <v>0</v>
          </cell>
        </row>
        <row r="70693">
          <cell r="S70693" t="str">
            <v>ROSEMONT</v>
          </cell>
          <cell r="AF70693">
            <v>1</v>
          </cell>
          <cell r="AG70693">
            <v>1</v>
          </cell>
          <cell r="AH70693">
            <v>1</v>
          </cell>
          <cell r="AI70693">
            <v>1</v>
          </cell>
          <cell r="AJ70693">
            <v>1</v>
          </cell>
          <cell r="AK70693" t="b">
            <v>0</v>
          </cell>
          <cell r="AL70693" t="b">
            <v>0</v>
          </cell>
          <cell r="AM70693" t="b">
            <v>0</v>
          </cell>
          <cell r="AN70693" t="b">
            <v>0</v>
          </cell>
          <cell r="AO70693" t="b">
            <v>0</v>
          </cell>
          <cell r="AP70693" t="b">
            <v>0</v>
          </cell>
          <cell r="AQ70693" t="b">
            <v>0</v>
          </cell>
          <cell r="AR70693" t="b">
            <v>0</v>
          </cell>
          <cell r="AS70693" t="b">
            <v>0</v>
          </cell>
          <cell r="AT70693" t="b">
            <v>0</v>
          </cell>
          <cell r="AU70693" t="b">
            <v>0</v>
          </cell>
          <cell r="AV70693" t="b">
            <v>0</v>
          </cell>
          <cell r="AW70693" t="b">
            <v>0</v>
          </cell>
        </row>
        <row r="70694">
          <cell r="S70694" t="str">
            <v>WALBROOK</v>
          </cell>
          <cell r="AF70694">
            <v>0</v>
          </cell>
          <cell r="AG70694">
            <v>0</v>
          </cell>
          <cell r="AH70694">
            <v>0</v>
          </cell>
          <cell r="AI70694">
            <v>1</v>
          </cell>
          <cell r="AJ70694">
            <v>1</v>
          </cell>
          <cell r="AK70694" t="b">
            <v>0</v>
          </cell>
          <cell r="AL70694" t="b">
            <v>0</v>
          </cell>
          <cell r="AM70694" t="b">
            <v>0</v>
          </cell>
          <cell r="AN70694" t="b">
            <v>0</v>
          </cell>
          <cell r="AO70694" t="b">
            <v>0</v>
          </cell>
          <cell r="AP70694" t="b">
            <v>0</v>
          </cell>
          <cell r="AQ70694" t="b">
            <v>0</v>
          </cell>
          <cell r="AR70694" t="b">
            <v>0</v>
          </cell>
          <cell r="AS70694" t="b">
            <v>0</v>
          </cell>
          <cell r="AT70694" t="b">
            <v>0</v>
          </cell>
          <cell r="AU70694" t="b">
            <v>0</v>
          </cell>
          <cell r="AV70694" t="b">
            <v>0</v>
          </cell>
          <cell r="AW70694" t="b">
            <v>0</v>
          </cell>
        </row>
        <row r="70695">
          <cell r="S70695" t="str">
            <v>OAKENSHAWE</v>
          </cell>
          <cell r="AF70695">
            <v>0</v>
          </cell>
          <cell r="AG70695">
            <v>0</v>
          </cell>
          <cell r="AH70695">
            <v>0</v>
          </cell>
          <cell r="AI70695">
            <v>1</v>
          </cell>
          <cell r="AJ70695">
            <v>1</v>
          </cell>
          <cell r="AK70695" t="b">
            <v>0</v>
          </cell>
          <cell r="AL70695" t="b">
            <v>0</v>
          </cell>
          <cell r="AM70695" t="b">
            <v>0</v>
          </cell>
          <cell r="AN70695" t="b">
            <v>0</v>
          </cell>
          <cell r="AO70695" t="b">
            <v>0</v>
          </cell>
          <cell r="AP70695" t="b">
            <v>0</v>
          </cell>
          <cell r="AQ70695" t="b">
            <v>0</v>
          </cell>
          <cell r="AR70695" t="b">
            <v>0</v>
          </cell>
          <cell r="AS70695" t="b">
            <v>0</v>
          </cell>
          <cell r="AT70695" t="b">
            <v>0</v>
          </cell>
          <cell r="AU70695" t="b">
            <v>0</v>
          </cell>
          <cell r="AV70695" t="b">
            <v>0</v>
          </cell>
          <cell r="AW70695" t="b">
            <v>0</v>
          </cell>
        </row>
        <row r="70696">
          <cell r="S70696" t="str">
            <v>CENTRAL PARK HEIGHTS</v>
          </cell>
          <cell r="AF70696">
            <v>0</v>
          </cell>
          <cell r="AG70696">
            <v>0</v>
          </cell>
          <cell r="AH70696">
            <v>0</v>
          </cell>
          <cell r="AI70696">
            <v>0</v>
          </cell>
          <cell r="AJ70696">
            <v>1</v>
          </cell>
          <cell r="AK70696" t="b">
            <v>0</v>
          </cell>
          <cell r="AL70696" t="b">
            <v>0</v>
          </cell>
          <cell r="AM70696" t="b">
            <v>0</v>
          </cell>
          <cell r="AN70696" t="b">
            <v>0</v>
          </cell>
          <cell r="AO70696" t="b">
            <v>0</v>
          </cell>
          <cell r="AP70696" t="b">
            <v>0</v>
          </cell>
          <cell r="AQ70696" t="b">
            <v>0</v>
          </cell>
          <cell r="AR70696" t="b">
            <v>0</v>
          </cell>
          <cell r="AS70696" t="b">
            <v>0</v>
          </cell>
          <cell r="AT70696" t="b">
            <v>0</v>
          </cell>
          <cell r="AU70696" t="b">
            <v>0</v>
          </cell>
          <cell r="AV70696" t="b">
            <v>0</v>
          </cell>
          <cell r="AW70696" t="b">
            <v>0</v>
          </cell>
        </row>
        <row r="70697">
          <cell r="S70697" t="str">
            <v>WEST FOREST PARK</v>
          </cell>
          <cell r="AF70697">
            <v>0</v>
          </cell>
          <cell r="AG70697">
            <v>0</v>
          </cell>
          <cell r="AH70697">
            <v>0</v>
          </cell>
          <cell r="AI70697">
            <v>0</v>
          </cell>
          <cell r="AJ70697">
            <v>1</v>
          </cell>
          <cell r="AK70697" t="b">
            <v>0</v>
          </cell>
          <cell r="AL70697" t="b">
            <v>0</v>
          </cell>
          <cell r="AM70697" t="b">
            <v>0</v>
          </cell>
          <cell r="AN70697" t="b">
            <v>0</v>
          </cell>
          <cell r="AO70697" t="b">
            <v>0</v>
          </cell>
          <cell r="AP70697" t="b">
            <v>0</v>
          </cell>
          <cell r="AQ70697" t="b">
            <v>0</v>
          </cell>
          <cell r="AR70697" t="b">
            <v>0</v>
          </cell>
          <cell r="AS70697" t="b">
            <v>0</v>
          </cell>
          <cell r="AT70697" t="b">
            <v>0</v>
          </cell>
          <cell r="AU70697" t="b">
            <v>0</v>
          </cell>
          <cell r="AV70697" t="b">
            <v>0</v>
          </cell>
          <cell r="AW70697" t="b">
            <v>0</v>
          </cell>
        </row>
        <row r="70698">
          <cell r="S70698" t="str">
            <v>GREENSPRING</v>
          </cell>
          <cell r="AF70698">
            <v>0</v>
          </cell>
          <cell r="AG70698">
            <v>0</v>
          </cell>
          <cell r="AH70698">
            <v>0</v>
          </cell>
          <cell r="AI70698">
            <v>1</v>
          </cell>
          <cell r="AJ70698">
            <v>1</v>
          </cell>
          <cell r="AK70698" t="b">
            <v>0</v>
          </cell>
          <cell r="AL70698" t="b">
            <v>0</v>
          </cell>
          <cell r="AM70698" t="b">
            <v>0</v>
          </cell>
          <cell r="AN70698" t="b">
            <v>0</v>
          </cell>
          <cell r="AO70698" t="b">
            <v>0</v>
          </cell>
          <cell r="AP70698" t="b">
            <v>0</v>
          </cell>
          <cell r="AQ70698" t="b">
            <v>0</v>
          </cell>
          <cell r="AR70698" t="b">
            <v>0</v>
          </cell>
          <cell r="AS70698" t="b">
            <v>0</v>
          </cell>
          <cell r="AT70698" t="b">
            <v>0</v>
          </cell>
          <cell r="AU70698" t="b">
            <v>0</v>
          </cell>
          <cell r="AV70698" t="b">
            <v>0</v>
          </cell>
          <cell r="AW70698" t="b">
            <v>0</v>
          </cell>
        </row>
        <row r="70699">
          <cell r="S70699" t="str">
            <v>NEW SOUTHWEST/MOUNT CLARE</v>
          </cell>
          <cell r="AF70699">
            <v>1</v>
          </cell>
          <cell r="AG70699">
            <v>1</v>
          </cell>
          <cell r="AH70699">
            <v>1</v>
          </cell>
          <cell r="AI70699">
            <v>1</v>
          </cell>
          <cell r="AJ70699">
            <v>1</v>
          </cell>
          <cell r="AK70699" t="b">
            <v>0</v>
          </cell>
          <cell r="AL70699" t="b">
            <v>0</v>
          </cell>
          <cell r="AM70699" t="b">
            <v>0</v>
          </cell>
          <cell r="AN70699" t="b">
            <v>0</v>
          </cell>
          <cell r="AO70699" t="b">
            <v>0</v>
          </cell>
          <cell r="AP70699" t="b">
            <v>0</v>
          </cell>
          <cell r="AQ70699" t="b">
            <v>0</v>
          </cell>
          <cell r="AR70699" t="b">
            <v>0</v>
          </cell>
          <cell r="AS70699" t="b">
            <v>0</v>
          </cell>
          <cell r="AT70699" t="b">
            <v>0</v>
          </cell>
          <cell r="AU70699" t="b">
            <v>0</v>
          </cell>
          <cell r="AV70699" t="b">
            <v>0</v>
          </cell>
          <cell r="AW70699" t="b">
            <v>0</v>
          </cell>
        </row>
        <row r="70700">
          <cell r="S70700" t="str">
            <v>MADISON-EASTEND</v>
          </cell>
          <cell r="AF70700">
            <v>1</v>
          </cell>
          <cell r="AG70700">
            <v>1</v>
          </cell>
          <cell r="AH70700">
            <v>1</v>
          </cell>
          <cell r="AI70700">
            <v>1</v>
          </cell>
          <cell r="AJ70700">
            <v>1</v>
          </cell>
          <cell r="AK70700" t="b">
            <v>0</v>
          </cell>
          <cell r="AL70700" t="b">
            <v>0</v>
          </cell>
          <cell r="AM70700" t="b">
            <v>0</v>
          </cell>
          <cell r="AN70700" t="b">
            <v>0</v>
          </cell>
          <cell r="AO70700" t="b">
            <v>0</v>
          </cell>
          <cell r="AP70700" t="b">
            <v>0</v>
          </cell>
          <cell r="AQ70700" t="b">
            <v>0</v>
          </cell>
          <cell r="AR70700" t="b">
            <v>0</v>
          </cell>
          <cell r="AS70700" t="b">
            <v>0</v>
          </cell>
          <cell r="AT70700" t="b">
            <v>0</v>
          </cell>
          <cell r="AU70700" t="b">
            <v>0</v>
          </cell>
          <cell r="AV70700" t="b">
            <v>0</v>
          </cell>
          <cell r="AW70700" t="b">
            <v>0</v>
          </cell>
        </row>
        <row r="70701">
          <cell r="S70701" t="str">
            <v>MADISON-EASTEND</v>
          </cell>
          <cell r="AF70701">
            <v>0</v>
          </cell>
          <cell r="AG70701">
            <v>0</v>
          </cell>
          <cell r="AH70701">
            <v>0</v>
          </cell>
          <cell r="AI70701">
            <v>1</v>
          </cell>
          <cell r="AJ70701">
            <v>1</v>
          </cell>
          <cell r="AK70701" t="b">
            <v>0</v>
          </cell>
          <cell r="AL70701" t="b">
            <v>0</v>
          </cell>
          <cell r="AM70701" t="b">
            <v>0</v>
          </cell>
          <cell r="AN70701" t="b">
            <v>0</v>
          </cell>
          <cell r="AO70701" t="b">
            <v>0</v>
          </cell>
          <cell r="AP70701" t="b">
            <v>0</v>
          </cell>
          <cell r="AQ70701" t="b">
            <v>0</v>
          </cell>
          <cell r="AR70701" t="b">
            <v>0</v>
          </cell>
          <cell r="AS70701" t="b">
            <v>0</v>
          </cell>
          <cell r="AT70701" t="b">
            <v>0</v>
          </cell>
          <cell r="AU70701" t="b">
            <v>0</v>
          </cell>
          <cell r="AV70701" t="b">
            <v>0</v>
          </cell>
          <cell r="AW70701" t="b">
            <v>0</v>
          </cell>
        </row>
        <row r="70702">
          <cell r="S70702" t="str">
            <v>IRVINGTON</v>
          </cell>
          <cell r="AF70702">
            <v>1</v>
          </cell>
          <cell r="AG70702">
            <v>1</v>
          </cell>
          <cell r="AH70702">
            <v>1</v>
          </cell>
          <cell r="AI70702">
            <v>1</v>
          </cell>
          <cell r="AJ70702">
            <v>1</v>
          </cell>
          <cell r="AK70702" t="b">
            <v>0</v>
          </cell>
          <cell r="AL70702" t="b">
            <v>0</v>
          </cell>
          <cell r="AM70702" t="b">
            <v>0</v>
          </cell>
          <cell r="AN70702" t="b">
            <v>0</v>
          </cell>
          <cell r="AO70702" t="b">
            <v>0</v>
          </cell>
          <cell r="AP70702" t="b">
            <v>0</v>
          </cell>
          <cell r="AQ70702" t="b">
            <v>0</v>
          </cell>
          <cell r="AR70702" t="b">
            <v>0</v>
          </cell>
          <cell r="AS70702" t="b">
            <v>0</v>
          </cell>
          <cell r="AT70702" t="b">
            <v>0</v>
          </cell>
          <cell r="AU70702" t="b">
            <v>0</v>
          </cell>
          <cell r="AV70702" t="b">
            <v>0</v>
          </cell>
          <cell r="AW70702" t="b">
            <v>0</v>
          </cell>
        </row>
        <row r="70703">
          <cell r="S70703" t="str">
            <v>CENTRAL FOREST PARK</v>
          </cell>
          <cell r="AF70703">
            <v>0</v>
          </cell>
          <cell r="AG70703">
            <v>0</v>
          </cell>
          <cell r="AH70703">
            <v>0</v>
          </cell>
          <cell r="AI70703">
            <v>0</v>
          </cell>
          <cell r="AJ70703">
            <v>1</v>
          </cell>
          <cell r="AK70703" t="b">
            <v>0</v>
          </cell>
          <cell r="AL70703" t="b">
            <v>0</v>
          </cell>
          <cell r="AM70703" t="b">
            <v>0</v>
          </cell>
          <cell r="AN70703" t="b">
            <v>0</v>
          </cell>
          <cell r="AO70703" t="b">
            <v>0</v>
          </cell>
          <cell r="AP70703" t="b">
            <v>0</v>
          </cell>
          <cell r="AQ70703" t="b">
            <v>0</v>
          </cell>
          <cell r="AR70703" t="b">
            <v>0</v>
          </cell>
          <cell r="AS70703" t="b">
            <v>0</v>
          </cell>
          <cell r="AT70703" t="b">
            <v>0</v>
          </cell>
          <cell r="AU70703" t="b">
            <v>0</v>
          </cell>
          <cell r="AV70703" t="b">
            <v>0</v>
          </cell>
          <cell r="AW70703" t="b">
            <v>0</v>
          </cell>
        </row>
        <row r="70704">
          <cell r="S70704" t="str">
            <v>BEECHFIELD</v>
          </cell>
          <cell r="AF70704">
            <v>0</v>
          </cell>
          <cell r="AG70704">
            <v>0</v>
          </cell>
          <cell r="AH70704">
            <v>0</v>
          </cell>
          <cell r="AI70704">
            <v>0</v>
          </cell>
          <cell r="AJ70704">
            <v>1</v>
          </cell>
          <cell r="AK70704" t="b">
            <v>0</v>
          </cell>
          <cell r="AL70704" t="b">
            <v>0</v>
          </cell>
          <cell r="AM70704" t="b">
            <v>0</v>
          </cell>
          <cell r="AN70704" t="b">
            <v>0</v>
          </cell>
          <cell r="AO70704" t="b">
            <v>0</v>
          </cell>
          <cell r="AP70704" t="b">
            <v>0</v>
          </cell>
          <cell r="AQ70704" t="b">
            <v>0</v>
          </cell>
          <cell r="AR70704" t="b">
            <v>0</v>
          </cell>
          <cell r="AS70704" t="b">
            <v>0</v>
          </cell>
          <cell r="AT70704" t="b">
            <v>0</v>
          </cell>
          <cell r="AU70704" t="b">
            <v>0</v>
          </cell>
          <cell r="AV70704" t="b">
            <v>0</v>
          </cell>
          <cell r="AW70704" t="b">
            <v>0</v>
          </cell>
        </row>
        <row r="70705">
          <cell r="S70705" t="str">
            <v>BRIDGEVIEW/GREENLAWN</v>
          </cell>
          <cell r="AF70705">
            <v>0</v>
          </cell>
          <cell r="AG70705">
            <v>0</v>
          </cell>
          <cell r="AH70705">
            <v>1</v>
          </cell>
          <cell r="AI70705">
            <v>1</v>
          </cell>
          <cell r="AJ70705">
            <v>1</v>
          </cell>
          <cell r="AK70705" t="b">
            <v>0</v>
          </cell>
          <cell r="AL70705" t="b">
            <v>0</v>
          </cell>
          <cell r="AM70705" t="b">
            <v>0</v>
          </cell>
          <cell r="AN70705" t="b">
            <v>0</v>
          </cell>
          <cell r="AO70705" t="b">
            <v>0</v>
          </cell>
          <cell r="AP70705" t="b">
            <v>0</v>
          </cell>
          <cell r="AQ70705" t="b">
            <v>0</v>
          </cell>
          <cell r="AR70705" t="b">
            <v>0</v>
          </cell>
          <cell r="AS70705" t="b">
            <v>0</v>
          </cell>
          <cell r="AT70705" t="b">
            <v>0</v>
          </cell>
          <cell r="AU70705" t="b">
            <v>0</v>
          </cell>
          <cell r="AV70705" t="b">
            <v>0</v>
          </cell>
          <cell r="AW70705" t="b">
            <v>0</v>
          </cell>
        </row>
        <row r="70706">
          <cell r="S70706" t="str">
            <v>PENROSE/FAYETTE STREET OUTREAC</v>
          </cell>
          <cell r="AF70706">
            <v>0</v>
          </cell>
          <cell r="AG70706">
            <v>0</v>
          </cell>
          <cell r="AH70706">
            <v>0</v>
          </cell>
          <cell r="AI70706">
            <v>0</v>
          </cell>
          <cell r="AJ70706">
            <v>1</v>
          </cell>
          <cell r="AK70706" t="b">
            <v>0</v>
          </cell>
          <cell r="AL70706" t="b">
            <v>0</v>
          </cell>
          <cell r="AM70706" t="b">
            <v>0</v>
          </cell>
          <cell r="AN70706" t="b">
            <v>0</v>
          </cell>
          <cell r="AO70706" t="b">
            <v>0</v>
          </cell>
          <cell r="AP70706" t="b">
            <v>0</v>
          </cell>
          <cell r="AQ70706" t="b">
            <v>0</v>
          </cell>
          <cell r="AR70706" t="b">
            <v>0</v>
          </cell>
          <cell r="AS70706" t="b">
            <v>0</v>
          </cell>
          <cell r="AT70706" t="b">
            <v>0</v>
          </cell>
          <cell r="AU70706" t="b">
            <v>0</v>
          </cell>
          <cell r="AV70706" t="b">
            <v>0</v>
          </cell>
          <cell r="AW70706" t="b">
            <v>0</v>
          </cell>
        </row>
        <row r="70707">
          <cell r="S70707" t="str">
            <v>NEW SOUTHWEST/MOUNT CLARE</v>
          </cell>
          <cell r="AF70707">
            <v>0</v>
          </cell>
          <cell r="AG70707">
            <v>0</v>
          </cell>
          <cell r="AH70707">
            <v>0</v>
          </cell>
          <cell r="AI70707">
            <v>0</v>
          </cell>
          <cell r="AJ70707">
            <v>1</v>
          </cell>
          <cell r="AK70707" t="b">
            <v>0</v>
          </cell>
          <cell r="AL70707" t="b">
            <v>0</v>
          </cell>
          <cell r="AM70707" t="b">
            <v>0</v>
          </cell>
          <cell r="AN70707" t="b">
            <v>0</v>
          </cell>
          <cell r="AO70707" t="b">
            <v>0</v>
          </cell>
          <cell r="AP70707" t="b">
            <v>0</v>
          </cell>
          <cell r="AQ70707" t="b">
            <v>0</v>
          </cell>
          <cell r="AR70707" t="b">
            <v>0</v>
          </cell>
          <cell r="AS70707" t="b">
            <v>0</v>
          </cell>
          <cell r="AT70707" t="b">
            <v>0</v>
          </cell>
          <cell r="AU70707" t="b">
            <v>0</v>
          </cell>
          <cell r="AV70707" t="b">
            <v>0</v>
          </cell>
          <cell r="AW70707" t="b">
            <v>0</v>
          </cell>
        </row>
        <row r="70708">
          <cell r="S70708" t="str">
            <v>BROADWAY EAST</v>
          </cell>
          <cell r="AF70708">
            <v>0</v>
          </cell>
          <cell r="AG70708">
            <v>0</v>
          </cell>
          <cell r="AH70708">
            <v>0</v>
          </cell>
          <cell r="AI70708">
            <v>0</v>
          </cell>
          <cell r="AJ70708">
            <v>1</v>
          </cell>
          <cell r="AK70708" t="b">
            <v>0</v>
          </cell>
          <cell r="AL70708" t="b">
            <v>0</v>
          </cell>
          <cell r="AM70708" t="b">
            <v>0</v>
          </cell>
          <cell r="AN70708" t="b">
            <v>0</v>
          </cell>
          <cell r="AO70708" t="b">
            <v>0</v>
          </cell>
          <cell r="AP70708" t="b">
            <v>0</v>
          </cell>
          <cell r="AQ70708" t="b">
            <v>0</v>
          </cell>
          <cell r="AR70708" t="b">
            <v>0</v>
          </cell>
          <cell r="AS70708" t="b">
            <v>0</v>
          </cell>
          <cell r="AT70708" t="b">
            <v>0</v>
          </cell>
          <cell r="AU70708" t="b">
            <v>0</v>
          </cell>
          <cell r="AV70708" t="b">
            <v>0</v>
          </cell>
          <cell r="AW70708" t="b">
            <v>0</v>
          </cell>
        </row>
        <row r="70709">
          <cell r="S70709" t="str">
            <v>BIDDLE STREET</v>
          </cell>
          <cell r="AF70709">
            <v>0</v>
          </cell>
          <cell r="AG70709">
            <v>0</v>
          </cell>
          <cell r="AH70709">
            <v>1</v>
          </cell>
          <cell r="AI70709">
            <v>1</v>
          </cell>
          <cell r="AJ70709">
            <v>1</v>
          </cell>
          <cell r="AK70709" t="b">
            <v>0</v>
          </cell>
          <cell r="AL70709" t="b">
            <v>0</v>
          </cell>
          <cell r="AM70709" t="b">
            <v>0</v>
          </cell>
          <cell r="AN70709" t="b">
            <v>0</v>
          </cell>
          <cell r="AO70709" t="b">
            <v>0</v>
          </cell>
          <cell r="AP70709" t="b">
            <v>0</v>
          </cell>
          <cell r="AQ70709" t="b">
            <v>0</v>
          </cell>
          <cell r="AR70709" t="b">
            <v>0</v>
          </cell>
          <cell r="AS70709" t="b">
            <v>0</v>
          </cell>
          <cell r="AT70709" t="b">
            <v>0</v>
          </cell>
          <cell r="AU70709" t="b">
            <v>0</v>
          </cell>
          <cell r="AV70709" t="b">
            <v>0</v>
          </cell>
          <cell r="AW70709" t="b">
            <v>0</v>
          </cell>
        </row>
        <row r="70710">
          <cell r="S70710" t="str">
            <v>MADISON-EASTEND</v>
          </cell>
          <cell r="AF70710">
            <v>0</v>
          </cell>
          <cell r="AG70710">
            <v>0</v>
          </cell>
          <cell r="AH70710">
            <v>0</v>
          </cell>
          <cell r="AI70710">
            <v>1</v>
          </cell>
          <cell r="AJ70710">
            <v>1</v>
          </cell>
          <cell r="AK70710" t="b">
            <v>0</v>
          </cell>
          <cell r="AL70710" t="b">
            <v>0</v>
          </cell>
          <cell r="AM70710" t="b">
            <v>0</v>
          </cell>
          <cell r="AN70710" t="b">
            <v>0</v>
          </cell>
          <cell r="AO70710" t="b">
            <v>0</v>
          </cell>
          <cell r="AP70710" t="b">
            <v>0</v>
          </cell>
          <cell r="AQ70710" t="b">
            <v>0</v>
          </cell>
          <cell r="AR70710" t="b">
            <v>0</v>
          </cell>
          <cell r="AS70710" t="b">
            <v>0</v>
          </cell>
          <cell r="AT70710" t="b">
            <v>0</v>
          </cell>
          <cell r="AU70710" t="b">
            <v>0</v>
          </cell>
          <cell r="AV70710" t="b">
            <v>0</v>
          </cell>
          <cell r="AW70710" t="b">
            <v>0</v>
          </cell>
        </row>
        <row r="70711">
          <cell r="S70711" t="str">
            <v>ELLWOOD PARK/MONUMENT</v>
          </cell>
          <cell r="AF70711">
            <v>1</v>
          </cell>
          <cell r="AG70711">
            <v>1</v>
          </cell>
          <cell r="AH70711">
            <v>1</v>
          </cell>
          <cell r="AI70711">
            <v>1</v>
          </cell>
          <cell r="AJ70711">
            <v>1</v>
          </cell>
          <cell r="AK70711" t="b">
            <v>0</v>
          </cell>
          <cell r="AL70711" t="b">
            <v>0</v>
          </cell>
          <cell r="AM70711" t="b">
            <v>0</v>
          </cell>
          <cell r="AN70711" t="b">
            <v>0</v>
          </cell>
          <cell r="AO70711" t="b">
            <v>0</v>
          </cell>
          <cell r="AP70711" t="b">
            <v>0</v>
          </cell>
          <cell r="AQ70711" t="b">
            <v>0</v>
          </cell>
          <cell r="AR70711" t="b">
            <v>0</v>
          </cell>
          <cell r="AS70711" t="b">
            <v>0</v>
          </cell>
          <cell r="AT70711" t="b">
            <v>0</v>
          </cell>
          <cell r="AU70711" t="b">
            <v>0</v>
          </cell>
          <cell r="AV70711" t="b">
            <v>0</v>
          </cell>
          <cell r="AW70711" t="b">
            <v>0</v>
          </cell>
        </row>
        <row r="70712">
          <cell r="S70712" t="str">
            <v>GWYNNS FALLS</v>
          </cell>
          <cell r="AF70712">
            <v>1</v>
          </cell>
          <cell r="AG70712">
            <v>1</v>
          </cell>
          <cell r="AH70712">
            <v>1</v>
          </cell>
          <cell r="AI70712">
            <v>1</v>
          </cell>
          <cell r="AJ70712">
            <v>1</v>
          </cell>
          <cell r="AK70712" t="b">
            <v>0</v>
          </cell>
          <cell r="AL70712" t="b">
            <v>0</v>
          </cell>
          <cell r="AM70712" t="b">
            <v>0</v>
          </cell>
          <cell r="AN70712" t="b">
            <v>0</v>
          </cell>
          <cell r="AO70712" t="b">
            <v>0</v>
          </cell>
          <cell r="AP70712" t="b">
            <v>0</v>
          </cell>
          <cell r="AQ70712" t="b">
            <v>0</v>
          </cell>
          <cell r="AR70712" t="b">
            <v>0</v>
          </cell>
          <cell r="AS70712" t="b">
            <v>0</v>
          </cell>
          <cell r="AT70712" t="b">
            <v>0</v>
          </cell>
          <cell r="AU70712" t="b">
            <v>0</v>
          </cell>
          <cell r="AV70712" t="b">
            <v>0</v>
          </cell>
          <cell r="AW70712" t="b">
            <v>0</v>
          </cell>
        </row>
        <row r="70713">
          <cell r="S70713" t="str">
            <v>FOREST PARK</v>
          </cell>
          <cell r="AF70713">
            <v>0</v>
          </cell>
          <cell r="AG70713">
            <v>0</v>
          </cell>
          <cell r="AH70713">
            <v>0</v>
          </cell>
          <cell r="AI70713">
            <v>0</v>
          </cell>
          <cell r="AJ70713">
            <v>1</v>
          </cell>
          <cell r="AK70713" t="b">
            <v>0</v>
          </cell>
          <cell r="AL70713" t="b">
            <v>0</v>
          </cell>
          <cell r="AM70713" t="b">
            <v>0</v>
          </cell>
          <cell r="AN70713" t="b">
            <v>0</v>
          </cell>
          <cell r="AO70713" t="b">
            <v>0</v>
          </cell>
          <cell r="AP70713" t="b">
            <v>0</v>
          </cell>
          <cell r="AQ70713" t="b">
            <v>0</v>
          </cell>
          <cell r="AR70713" t="b">
            <v>0</v>
          </cell>
          <cell r="AS70713" t="b">
            <v>0</v>
          </cell>
          <cell r="AT70713" t="b">
            <v>0</v>
          </cell>
          <cell r="AU70713" t="b">
            <v>0</v>
          </cell>
          <cell r="AV70713" t="b">
            <v>0</v>
          </cell>
          <cell r="AW70713" t="b">
            <v>0</v>
          </cell>
        </row>
        <row r="70714">
          <cell r="S70714" t="str">
            <v>CALLAWAY-GARRISON</v>
          </cell>
          <cell r="AF70714">
            <v>1</v>
          </cell>
          <cell r="AG70714">
            <v>1</v>
          </cell>
          <cell r="AH70714">
            <v>1</v>
          </cell>
          <cell r="AI70714">
            <v>1</v>
          </cell>
          <cell r="AJ70714">
            <v>1</v>
          </cell>
          <cell r="AK70714" t="b">
            <v>0</v>
          </cell>
          <cell r="AL70714" t="b">
            <v>0</v>
          </cell>
          <cell r="AM70714" t="b">
            <v>0</v>
          </cell>
          <cell r="AN70714" t="b">
            <v>0</v>
          </cell>
          <cell r="AO70714" t="b">
            <v>0</v>
          </cell>
          <cell r="AP70714" t="b">
            <v>0</v>
          </cell>
          <cell r="AQ70714" t="b">
            <v>0</v>
          </cell>
          <cell r="AR70714" t="b">
            <v>0</v>
          </cell>
          <cell r="AS70714" t="b">
            <v>0</v>
          </cell>
          <cell r="AT70714" t="b">
            <v>0</v>
          </cell>
          <cell r="AU70714" t="b">
            <v>0</v>
          </cell>
          <cell r="AV70714" t="b">
            <v>0</v>
          </cell>
          <cell r="AW70714" t="b">
            <v>0</v>
          </cell>
        </row>
        <row r="70715">
          <cell r="S70715" t="str">
            <v>CALLAWAY-GARRISON</v>
          </cell>
          <cell r="AF70715">
            <v>0</v>
          </cell>
          <cell r="AG70715">
            <v>0</v>
          </cell>
          <cell r="AH70715">
            <v>0</v>
          </cell>
          <cell r="AI70715">
            <v>0</v>
          </cell>
          <cell r="AJ70715">
            <v>1</v>
          </cell>
          <cell r="AK70715" t="b">
            <v>0</v>
          </cell>
          <cell r="AL70715" t="b">
            <v>0</v>
          </cell>
          <cell r="AM70715" t="b">
            <v>0</v>
          </cell>
          <cell r="AN70715" t="b">
            <v>0</v>
          </cell>
          <cell r="AO70715" t="b">
            <v>0</v>
          </cell>
          <cell r="AP70715" t="b">
            <v>0</v>
          </cell>
          <cell r="AQ70715" t="b">
            <v>0</v>
          </cell>
          <cell r="AR70715" t="b">
            <v>0</v>
          </cell>
          <cell r="AS70715" t="b">
            <v>0</v>
          </cell>
          <cell r="AT70715" t="b">
            <v>0</v>
          </cell>
          <cell r="AU70715" t="b">
            <v>0</v>
          </cell>
          <cell r="AV70715" t="b">
            <v>0</v>
          </cell>
          <cell r="AW70715" t="b">
            <v>0</v>
          </cell>
        </row>
        <row r="70716">
          <cell r="S70716" t="str">
            <v>GREENSPRING</v>
          </cell>
          <cell r="AF70716">
            <v>0</v>
          </cell>
          <cell r="AG70716">
            <v>0</v>
          </cell>
          <cell r="AH70716">
            <v>0</v>
          </cell>
          <cell r="AI70716">
            <v>1</v>
          </cell>
          <cell r="AJ70716">
            <v>1</v>
          </cell>
          <cell r="AK70716" t="b">
            <v>0</v>
          </cell>
          <cell r="AL70716" t="b">
            <v>0</v>
          </cell>
          <cell r="AM70716" t="b">
            <v>0</v>
          </cell>
          <cell r="AN70716" t="b">
            <v>0</v>
          </cell>
          <cell r="AO70716" t="b">
            <v>0</v>
          </cell>
          <cell r="AP70716" t="b">
            <v>0</v>
          </cell>
          <cell r="AQ70716" t="b">
            <v>0</v>
          </cell>
          <cell r="AR70716" t="b">
            <v>0</v>
          </cell>
          <cell r="AS70716" t="b">
            <v>0</v>
          </cell>
          <cell r="AT70716" t="b">
            <v>0</v>
          </cell>
          <cell r="AU70716" t="b">
            <v>0</v>
          </cell>
          <cell r="AV70716" t="b">
            <v>0</v>
          </cell>
          <cell r="AW70716" t="b">
            <v>0</v>
          </cell>
        </row>
        <row r="70717">
          <cell r="S70717" t="str">
            <v>HARWOOD</v>
          </cell>
          <cell r="AF70717">
            <v>1</v>
          </cell>
          <cell r="AG70717">
            <v>1</v>
          </cell>
          <cell r="AH70717">
            <v>1</v>
          </cell>
          <cell r="AI70717">
            <v>1</v>
          </cell>
          <cell r="AJ70717">
            <v>1</v>
          </cell>
          <cell r="AK70717" t="b">
            <v>0</v>
          </cell>
          <cell r="AL70717" t="b">
            <v>0</v>
          </cell>
          <cell r="AM70717" t="b">
            <v>0</v>
          </cell>
          <cell r="AN70717" t="b">
            <v>0</v>
          </cell>
          <cell r="AO70717" t="b">
            <v>0</v>
          </cell>
          <cell r="AP70717" t="b">
            <v>0</v>
          </cell>
          <cell r="AQ70717" t="b">
            <v>0</v>
          </cell>
          <cell r="AR70717" t="b">
            <v>0</v>
          </cell>
          <cell r="AS70717" t="b">
            <v>0</v>
          </cell>
          <cell r="AT70717" t="b">
            <v>0</v>
          </cell>
          <cell r="AU70717" t="b">
            <v>0</v>
          </cell>
          <cell r="AV70717" t="b">
            <v>0</v>
          </cell>
          <cell r="AW70717" t="b">
            <v>0</v>
          </cell>
        </row>
        <row r="70718">
          <cell r="S70718" t="str">
            <v>COLDSTREAM HOMESTEAD MONTEBELL</v>
          </cell>
          <cell r="AF70718">
            <v>0</v>
          </cell>
          <cell r="AG70718">
            <v>0</v>
          </cell>
          <cell r="AH70718">
            <v>0</v>
          </cell>
          <cell r="AI70718">
            <v>1</v>
          </cell>
          <cell r="AJ70718">
            <v>1</v>
          </cell>
          <cell r="AK70718" t="b">
            <v>0</v>
          </cell>
          <cell r="AL70718" t="b">
            <v>0</v>
          </cell>
          <cell r="AM70718" t="b">
            <v>0</v>
          </cell>
          <cell r="AN70718" t="b">
            <v>0</v>
          </cell>
          <cell r="AO70718" t="b">
            <v>0</v>
          </cell>
          <cell r="AP70718" t="b">
            <v>0</v>
          </cell>
          <cell r="AQ70718" t="b">
            <v>0</v>
          </cell>
          <cell r="AR70718" t="b">
            <v>0</v>
          </cell>
          <cell r="AS70718" t="b">
            <v>0</v>
          </cell>
          <cell r="AT70718" t="b">
            <v>0</v>
          </cell>
          <cell r="AU70718" t="b">
            <v>0</v>
          </cell>
          <cell r="AV70718" t="b">
            <v>0</v>
          </cell>
          <cell r="AW70718" t="b">
            <v>0</v>
          </cell>
        </row>
        <row r="70719">
          <cell r="S70719" t="str">
            <v>WOODRING</v>
          </cell>
          <cell r="AF70719">
            <v>0</v>
          </cell>
          <cell r="AG70719">
            <v>0</v>
          </cell>
          <cell r="AH70719">
            <v>0</v>
          </cell>
          <cell r="AI70719">
            <v>0</v>
          </cell>
          <cell r="AJ70719">
            <v>1</v>
          </cell>
          <cell r="AK70719" t="b">
            <v>0</v>
          </cell>
          <cell r="AL70719" t="b">
            <v>0</v>
          </cell>
          <cell r="AM70719" t="b">
            <v>0</v>
          </cell>
          <cell r="AN70719" t="b">
            <v>0</v>
          </cell>
          <cell r="AO70719" t="b">
            <v>0</v>
          </cell>
          <cell r="AP70719" t="b">
            <v>0</v>
          </cell>
          <cell r="AQ70719" t="b">
            <v>0</v>
          </cell>
          <cell r="AR70719" t="b">
            <v>0</v>
          </cell>
          <cell r="AS70719" t="b">
            <v>0</v>
          </cell>
          <cell r="AT70719" t="b">
            <v>0</v>
          </cell>
          <cell r="AU70719" t="b">
            <v>0</v>
          </cell>
          <cell r="AV70719" t="b">
            <v>0</v>
          </cell>
          <cell r="AW70719" t="b">
            <v>0</v>
          </cell>
        </row>
        <row r="70720">
          <cell r="S70720" t="str">
            <v>BALTIMORE HIGHLANDS</v>
          </cell>
          <cell r="AF70720">
            <v>0</v>
          </cell>
          <cell r="AG70720">
            <v>0</v>
          </cell>
          <cell r="AH70720">
            <v>0</v>
          </cell>
          <cell r="AI70720">
            <v>0</v>
          </cell>
          <cell r="AJ70720">
            <v>1</v>
          </cell>
          <cell r="AK70720" t="b">
            <v>0</v>
          </cell>
          <cell r="AL70720" t="b">
            <v>0</v>
          </cell>
          <cell r="AM70720" t="b">
            <v>0</v>
          </cell>
          <cell r="AN70720" t="b">
            <v>0</v>
          </cell>
          <cell r="AO70720" t="b">
            <v>0</v>
          </cell>
          <cell r="AP70720" t="b">
            <v>0</v>
          </cell>
          <cell r="AQ70720" t="b">
            <v>0</v>
          </cell>
          <cell r="AR70720" t="b">
            <v>0</v>
          </cell>
          <cell r="AS70720" t="b">
            <v>0</v>
          </cell>
          <cell r="AT70720" t="b">
            <v>0</v>
          </cell>
          <cell r="AU70720" t="b">
            <v>0</v>
          </cell>
          <cell r="AV70720" t="b">
            <v>0</v>
          </cell>
          <cell r="AW70720" t="b">
            <v>0</v>
          </cell>
        </row>
        <row r="70721">
          <cell r="S70721" t="str">
            <v>BALTIMORE HIGHLANDS</v>
          </cell>
          <cell r="AF70721">
            <v>0</v>
          </cell>
          <cell r="AG70721">
            <v>0</v>
          </cell>
          <cell r="AH70721">
            <v>0</v>
          </cell>
          <cell r="AI70721">
            <v>0</v>
          </cell>
          <cell r="AJ70721">
            <v>1</v>
          </cell>
          <cell r="AK70721" t="b">
            <v>0</v>
          </cell>
          <cell r="AL70721" t="b">
            <v>0</v>
          </cell>
          <cell r="AM70721" t="b">
            <v>0</v>
          </cell>
          <cell r="AN70721" t="b">
            <v>0</v>
          </cell>
          <cell r="AO70721" t="b">
            <v>0</v>
          </cell>
          <cell r="AP70721" t="b">
            <v>0</v>
          </cell>
          <cell r="AQ70721" t="b">
            <v>0</v>
          </cell>
          <cell r="AR70721" t="b">
            <v>0</v>
          </cell>
          <cell r="AS70721" t="b">
            <v>0</v>
          </cell>
          <cell r="AT70721" t="b">
            <v>0</v>
          </cell>
          <cell r="AU70721" t="b">
            <v>0</v>
          </cell>
          <cell r="AV70721" t="b">
            <v>0</v>
          </cell>
          <cell r="AW70721" t="b">
            <v>0</v>
          </cell>
        </row>
        <row r="70722">
          <cell r="S70722" t="str">
            <v>CANTON</v>
          </cell>
          <cell r="AF70722">
            <v>0</v>
          </cell>
          <cell r="AG70722">
            <v>0</v>
          </cell>
          <cell r="AH70722">
            <v>0</v>
          </cell>
          <cell r="AI70722">
            <v>0</v>
          </cell>
          <cell r="AJ70722">
            <v>1</v>
          </cell>
          <cell r="AK70722" t="b">
            <v>0</v>
          </cell>
          <cell r="AL70722" t="b">
            <v>0</v>
          </cell>
          <cell r="AM70722" t="b">
            <v>0</v>
          </cell>
          <cell r="AN70722" t="b">
            <v>0</v>
          </cell>
          <cell r="AO70722" t="b">
            <v>0</v>
          </cell>
          <cell r="AP70722" t="b">
            <v>0</v>
          </cell>
          <cell r="AQ70722" t="b">
            <v>0</v>
          </cell>
          <cell r="AR70722" t="b">
            <v>0</v>
          </cell>
          <cell r="AS70722" t="b">
            <v>0</v>
          </cell>
          <cell r="AT70722" t="b">
            <v>0</v>
          </cell>
          <cell r="AU70722" t="b">
            <v>0</v>
          </cell>
          <cell r="AV70722" t="b">
            <v>0</v>
          </cell>
          <cell r="AW70722" t="b">
            <v>0</v>
          </cell>
        </row>
        <row r="70723">
          <cell r="S70723" t="str">
            <v>GRACELAND PARK</v>
          </cell>
          <cell r="AF70723">
            <v>0</v>
          </cell>
          <cell r="AG70723">
            <v>0</v>
          </cell>
          <cell r="AH70723">
            <v>0</v>
          </cell>
          <cell r="AI70723">
            <v>0</v>
          </cell>
          <cell r="AJ70723">
            <v>1</v>
          </cell>
          <cell r="AK70723" t="b">
            <v>0</v>
          </cell>
          <cell r="AL70723" t="b">
            <v>0</v>
          </cell>
          <cell r="AM70723" t="b">
            <v>0</v>
          </cell>
          <cell r="AN70723" t="b">
            <v>0</v>
          </cell>
          <cell r="AO70723" t="b">
            <v>0</v>
          </cell>
          <cell r="AP70723" t="b">
            <v>0</v>
          </cell>
          <cell r="AQ70723" t="b">
            <v>0</v>
          </cell>
          <cell r="AR70723" t="b">
            <v>0</v>
          </cell>
          <cell r="AS70723" t="b">
            <v>0</v>
          </cell>
          <cell r="AT70723" t="b">
            <v>0</v>
          </cell>
          <cell r="AU70723" t="b">
            <v>0</v>
          </cell>
          <cell r="AV70723" t="b">
            <v>0</v>
          </cell>
          <cell r="AW70723" t="b">
            <v>0</v>
          </cell>
        </row>
        <row r="70724">
          <cell r="S70724" t="str">
            <v>LUCILLE PARK</v>
          </cell>
          <cell r="AF70724">
            <v>1</v>
          </cell>
          <cell r="AG70724">
            <v>1</v>
          </cell>
          <cell r="AH70724">
            <v>1</v>
          </cell>
          <cell r="AI70724">
            <v>1</v>
          </cell>
          <cell r="AJ70724">
            <v>1</v>
          </cell>
          <cell r="AK70724" t="b">
            <v>0</v>
          </cell>
          <cell r="AL70724" t="b">
            <v>0</v>
          </cell>
          <cell r="AM70724" t="b">
            <v>0</v>
          </cell>
          <cell r="AN70724" t="b">
            <v>0</v>
          </cell>
          <cell r="AO70724" t="b">
            <v>0</v>
          </cell>
          <cell r="AP70724" t="b">
            <v>0</v>
          </cell>
          <cell r="AQ70724" t="b">
            <v>0</v>
          </cell>
          <cell r="AR70724" t="b">
            <v>0</v>
          </cell>
          <cell r="AS70724" t="b">
            <v>0</v>
          </cell>
          <cell r="AT70724" t="b">
            <v>0</v>
          </cell>
          <cell r="AU70724" t="b">
            <v>0</v>
          </cell>
          <cell r="AV70724" t="b">
            <v>0</v>
          </cell>
          <cell r="AW70724" t="b">
            <v>0</v>
          </cell>
        </row>
        <row r="70725">
          <cell r="S70725" t="str">
            <v>BEVERLY HILLS</v>
          </cell>
          <cell r="AF70725">
            <v>0</v>
          </cell>
          <cell r="AG70725">
            <v>0</v>
          </cell>
          <cell r="AH70725">
            <v>0</v>
          </cell>
          <cell r="AI70725">
            <v>1</v>
          </cell>
          <cell r="AJ70725">
            <v>1</v>
          </cell>
          <cell r="AK70725" t="b">
            <v>0</v>
          </cell>
          <cell r="AL70725" t="b">
            <v>0</v>
          </cell>
          <cell r="AM70725" t="b">
            <v>0</v>
          </cell>
          <cell r="AN70725" t="b">
            <v>0</v>
          </cell>
          <cell r="AO70725" t="b">
            <v>0</v>
          </cell>
          <cell r="AP70725" t="b">
            <v>0</v>
          </cell>
          <cell r="AQ70725" t="b">
            <v>0</v>
          </cell>
          <cell r="AR70725" t="b">
            <v>0</v>
          </cell>
          <cell r="AS70725" t="b">
            <v>0</v>
          </cell>
          <cell r="AT70725" t="b">
            <v>0</v>
          </cell>
          <cell r="AU70725" t="b">
            <v>0</v>
          </cell>
          <cell r="AV70725" t="b">
            <v>0</v>
          </cell>
          <cell r="AW70725" t="b">
            <v>0</v>
          </cell>
        </row>
        <row r="70726">
          <cell r="S70726" t="str">
            <v>WOODMERE</v>
          </cell>
          <cell r="AF70726">
            <v>0</v>
          </cell>
          <cell r="AG70726">
            <v>0</v>
          </cell>
          <cell r="AH70726">
            <v>1</v>
          </cell>
          <cell r="AI70726">
            <v>1</v>
          </cell>
          <cell r="AJ70726">
            <v>1</v>
          </cell>
          <cell r="AK70726" t="b">
            <v>0</v>
          </cell>
          <cell r="AL70726" t="b">
            <v>0</v>
          </cell>
          <cell r="AM70726" t="b">
            <v>0</v>
          </cell>
          <cell r="AN70726" t="b">
            <v>0</v>
          </cell>
          <cell r="AO70726" t="b">
            <v>0</v>
          </cell>
          <cell r="AP70726" t="b">
            <v>0</v>
          </cell>
          <cell r="AQ70726" t="b">
            <v>0</v>
          </cell>
          <cell r="AR70726" t="b">
            <v>0</v>
          </cell>
          <cell r="AS70726" t="b">
            <v>0</v>
          </cell>
          <cell r="AT70726" t="b">
            <v>0</v>
          </cell>
          <cell r="AU70726" t="b">
            <v>0</v>
          </cell>
          <cell r="AV70726" t="b">
            <v>0</v>
          </cell>
          <cell r="AW70726" t="b">
            <v>0</v>
          </cell>
        </row>
        <row r="70727">
          <cell r="S70727" t="str">
            <v>CENTRAL PARK HEIGHTS</v>
          </cell>
          <cell r="AF70727">
            <v>0</v>
          </cell>
          <cell r="AG70727">
            <v>1</v>
          </cell>
          <cell r="AH70727">
            <v>1</v>
          </cell>
          <cell r="AI70727">
            <v>1</v>
          </cell>
          <cell r="AJ70727">
            <v>1</v>
          </cell>
          <cell r="AK70727" t="b">
            <v>0</v>
          </cell>
          <cell r="AL70727" t="b">
            <v>0</v>
          </cell>
          <cell r="AM70727" t="b">
            <v>0</v>
          </cell>
          <cell r="AN70727" t="b">
            <v>0</v>
          </cell>
          <cell r="AO70727" t="b">
            <v>0</v>
          </cell>
          <cell r="AP70727" t="b">
            <v>0</v>
          </cell>
          <cell r="AQ70727" t="b">
            <v>0</v>
          </cell>
          <cell r="AR70727" t="b">
            <v>0</v>
          </cell>
          <cell r="AS70727" t="b">
            <v>0</v>
          </cell>
          <cell r="AT70727" t="b">
            <v>0</v>
          </cell>
          <cell r="AU70727" t="b">
            <v>0</v>
          </cell>
          <cell r="AV70727" t="b">
            <v>0</v>
          </cell>
          <cell r="AW70727" t="b">
            <v>0</v>
          </cell>
        </row>
        <row r="70728">
          <cell r="S70728" t="str">
            <v>CYLBURN</v>
          </cell>
          <cell r="AF70728">
            <v>0</v>
          </cell>
          <cell r="AG70728">
            <v>0</v>
          </cell>
          <cell r="AH70728">
            <v>0</v>
          </cell>
          <cell r="AI70728">
            <v>1</v>
          </cell>
          <cell r="AJ70728">
            <v>1</v>
          </cell>
          <cell r="AK70728" t="b">
            <v>0</v>
          </cell>
          <cell r="AL70728" t="b">
            <v>0</v>
          </cell>
          <cell r="AM70728" t="b">
            <v>0</v>
          </cell>
          <cell r="AN70728" t="b">
            <v>0</v>
          </cell>
          <cell r="AO70728" t="b">
            <v>0</v>
          </cell>
          <cell r="AP70728" t="b">
            <v>0</v>
          </cell>
          <cell r="AQ70728" t="b">
            <v>0</v>
          </cell>
          <cell r="AR70728" t="b">
            <v>0</v>
          </cell>
          <cell r="AS70728" t="b">
            <v>0</v>
          </cell>
          <cell r="AT70728" t="b">
            <v>0</v>
          </cell>
          <cell r="AU70728" t="b">
            <v>0</v>
          </cell>
          <cell r="AV70728" t="b">
            <v>0</v>
          </cell>
          <cell r="AW70728" t="b">
            <v>0</v>
          </cell>
        </row>
        <row r="70729">
          <cell r="S70729" t="str">
            <v>WALTHERSON</v>
          </cell>
          <cell r="AF70729">
            <v>0</v>
          </cell>
          <cell r="AG70729">
            <v>0</v>
          </cell>
          <cell r="AH70729">
            <v>0</v>
          </cell>
          <cell r="AI70729">
            <v>1</v>
          </cell>
          <cell r="AJ70729">
            <v>1</v>
          </cell>
          <cell r="AK70729" t="b">
            <v>0</v>
          </cell>
          <cell r="AL70729" t="b">
            <v>0</v>
          </cell>
          <cell r="AM70729" t="b">
            <v>0</v>
          </cell>
          <cell r="AN70729" t="b">
            <v>0</v>
          </cell>
          <cell r="AO70729" t="b">
            <v>0</v>
          </cell>
          <cell r="AP70729" t="b">
            <v>0</v>
          </cell>
          <cell r="AQ70729" t="b">
            <v>0</v>
          </cell>
          <cell r="AR70729" t="b">
            <v>0</v>
          </cell>
          <cell r="AS70729" t="b">
            <v>0</v>
          </cell>
          <cell r="AT70729" t="b">
            <v>0</v>
          </cell>
          <cell r="AU70729" t="b">
            <v>0</v>
          </cell>
          <cell r="AV70729" t="b">
            <v>0</v>
          </cell>
          <cell r="AW70729" t="b">
            <v>0</v>
          </cell>
        </row>
        <row r="70730">
          <cell r="S70730" t="str">
            <v>COLDSTREAM HOMESTEAD MONTEBELL</v>
          </cell>
          <cell r="AF70730">
            <v>0</v>
          </cell>
          <cell r="AG70730">
            <v>0</v>
          </cell>
          <cell r="AH70730">
            <v>0</v>
          </cell>
          <cell r="AI70730">
            <v>0</v>
          </cell>
          <cell r="AJ70730">
            <v>1</v>
          </cell>
          <cell r="AK70730" t="b">
            <v>0</v>
          </cell>
          <cell r="AL70730" t="b">
            <v>0</v>
          </cell>
          <cell r="AM70730" t="b">
            <v>0</v>
          </cell>
          <cell r="AN70730" t="b">
            <v>0</v>
          </cell>
          <cell r="AO70730" t="b">
            <v>0</v>
          </cell>
          <cell r="AP70730" t="b">
            <v>0</v>
          </cell>
          <cell r="AQ70730" t="b">
            <v>0</v>
          </cell>
          <cell r="AR70730" t="b">
            <v>0</v>
          </cell>
          <cell r="AS70730" t="b">
            <v>0</v>
          </cell>
          <cell r="AT70730" t="b">
            <v>0</v>
          </cell>
          <cell r="AU70730" t="b">
            <v>0</v>
          </cell>
          <cell r="AV70730" t="b">
            <v>0</v>
          </cell>
          <cell r="AW70730" t="b">
            <v>0</v>
          </cell>
        </row>
        <row r="70731">
          <cell r="S70731" t="str">
            <v>BELAIR-EDISON</v>
          </cell>
          <cell r="AF70731">
            <v>0</v>
          </cell>
          <cell r="AG70731">
            <v>0</v>
          </cell>
          <cell r="AH70731">
            <v>0</v>
          </cell>
          <cell r="AI70731">
            <v>0</v>
          </cell>
          <cell r="AJ70731">
            <v>1</v>
          </cell>
          <cell r="AK70731" t="b">
            <v>0</v>
          </cell>
          <cell r="AL70731" t="b">
            <v>0</v>
          </cell>
          <cell r="AM70731" t="b">
            <v>0</v>
          </cell>
          <cell r="AN70731" t="b">
            <v>0</v>
          </cell>
          <cell r="AO70731" t="b">
            <v>0</v>
          </cell>
          <cell r="AP70731" t="b">
            <v>0</v>
          </cell>
          <cell r="AQ70731" t="b">
            <v>0</v>
          </cell>
          <cell r="AR70731" t="b">
            <v>0</v>
          </cell>
          <cell r="AS70731" t="b">
            <v>0</v>
          </cell>
          <cell r="AT70731" t="b">
            <v>0</v>
          </cell>
          <cell r="AU70731" t="b">
            <v>0</v>
          </cell>
          <cell r="AV70731" t="b">
            <v>0</v>
          </cell>
          <cell r="AW70731" t="b">
            <v>0</v>
          </cell>
        </row>
        <row r="70732">
          <cell r="S70732" t="str">
            <v>BROADWAY EAST</v>
          </cell>
          <cell r="AF70732">
            <v>1</v>
          </cell>
          <cell r="AG70732">
            <v>1</v>
          </cell>
          <cell r="AH70732">
            <v>1</v>
          </cell>
          <cell r="AI70732">
            <v>1</v>
          </cell>
          <cell r="AJ70732">
            <v>1</v>
          </cell>
          <cell r="AK70732" t="b">
            <v>0</v>
          </cell>
          <cell r="AL70732" t="b">
            <v>0</v>
          </cell>
          <cell r="AM70732" t="b">
            <v>0</v>
          </cell>
          <cell r="AN70732" t="b">
            <v>0</v>
          </cell>
          <cell r="AO70732" t="b">
            <v>0</v>
          </cell>
          <cell r="AP70732" t="b">
            <v>0</v>
          </cell>
          <cell r="AQ70732" t="b">
            <v>0</v>
          </cell>
          <cell r="AR70732" t="b">
            <v>0</v>
          </cell>
          <cell r="AS70732" t="b">
            <v>0</v>
          </cell>
          <cell r="AT70732" t="b">
            <v>0</v>
          </cell>
          <cell r="AU70732" t="b">
            <v>0</v>
          </cell>
          <cell r="AV70732" t="b">
            <v>0</v>
          </cell>
          <cell r="AW70732" t="b">
            <v>0</v>
          </cell>
        </row>
        <row r="70733">
          <cell r="S70733" t="str">
            <v>BIDDLE STREET</v>
          </cell>
          <cell r="AF70733">
            <v>0</v>
          </cell>
          <cell r="AG70733">
            <v>0</v>
          </cell>
          <cell r="AH70733">
            <v>1</v>
          </cell>
          <cell r="AI70733">
            <v>1</v>
          </cell>
          <cell r="AJ70733">
            <v>1</v>
          </cell>
          <cell r="AK70733" t="b">
            <v>0</v>
          </cell>
          <cell r="AL70733" t="b">
            <v>0</v>
          </cell>
          <cell r="AM70733" t="b">
            <v>0</v>
          </cell>
          <cell r="AN70733" t="b">
            <v>0</v>
          </cell>
          <cell r="AO70733" t="b">
            <v>0</v>
          </cell>
          <cell r="AP70733" t="b">
            <v>0</v>
          </cell>
          <cell r="AQ70733" t="b">
            <v>0</v>
          </cell>
          <cell r="AR70733" t="b">
            <v>0</v>
          </cell>
          <cell r="AS70733" t="b">
            <v>0</v>
          </cell>
          <cell r="AT70733" t="b">
            <v>0</v>
          </cell>
          <cell r="AU70733" t="b">
            <v>0</v>
          </cell>
          <cell r="AV70733" t="b">
            <v>0</v>
          </cell>
          <cell r="AW70733" t="b">
            <v>0</v>
          </cell>
        </row>
        <row r="70734">
          <cell r="S70734" t="str">
            <v>BALTIMORE-LINWOOD</v>
          </cell>
          <cell r="AF70734">
            <v>0</v>
          </cell>
          <cell r="AG70734">
            <v>0</v>
          </cell>
          <cell r="AH70734">
            <v>0</v>
          </cell>
          <cell r="AI70734">
            <v>0</v>
          </cell>
          <cell r="AJ70734">
            <v>1</v>
          </cell>
          <cell r="AK70734" t="b">
            <v>0</v>
          </cell>
          <cell r="AL70734" t="b">
            <v>0</v>
          </cell>
          <cell r="AM70734" t="b">
            <v>0</v>
          </cell>
          <cell r="AN70734" t="b">
            <v>0</v>
          </cell>
          <cell r="AO70734" t="b">
            <v>0</v>
          </cell>
          <cell r="AP70734" t="b">
            <v>0</v>
          </cell>
          <cell r="AQ70734" t="b">
            <v>0</v>
          </cell>
          <cell r="AR70734" t="b">
            <v>0</v>
          </cell>
          <cell r="AS70734" t="b">
            <v>0</v>
          </cell>
          <cell r="AT70734" t="b">
            <v>0</v>
          </cell>
          <cell r="AU70734" t="b">
            <v>0</v>
          </cell>
          <cell r="AV70734" t="b">
            <v>0</v>
          </cell>
          <cell r="AW70734" t="b">
            <v>0</v>
          </cell>
        </row>
        <row r="70735">
          <cell r="S70735" t="str">
            <v>HOWARD PARK</v>
          </cell>
          <cell r="AF70735">
            <v>0</v>
          </cell>
          <cell r="AG70735">
            <v>0</v>
          </cell>
          <cell r="AH70735">
            <v>0</v>
          </cell>
          <cell r="AI70735">
            <v>1</v>
          </cell>
          <cell r="AJ70735">
            <v>1</v>
          </cell>
          <cell r="AK70735" t="b">
            <v>0</v>
          </cell>
          <cell r="AL70735" t="b">
            <v>0</v>
          </cell>
          <cell r="AM70735" t="b">
            <v>0</v>
          </cell>
          <cell r="AN70735" t="b">
            <v>0</v>
          </cell>
          <cell r="AO70735" t="b">
            <v>0</v>
          </cell>
          <cell r="AP70735" t="b">
            <v>0</v>
          </cell>
          <cell r="AQ70735" t="b">
            <v>0</v>
          </cell>
          <cell r="AR70735" t="b">
            <v>0</v>
          </cell>
          <cell r="AS70735" t="b">
            <v>0</v>
          </cell>
          <cell r="AT70735" t="b">
            <v>0</v>
          </cell>
          <cell r="AU70735" t="b">
            <v>0</v>
          </cell>
          <cell r="AV70735" t="b">
            <v>0</v>
          </cell>
          <cell r="AW70735" t="b">
            <v>0</v>
          </cell>
        </row>
        <row r="70736">
          <cell r="S70736" t="str">
            <v>TOWANDA-GRANTLEY</v>
          </cell>
          <cell r="AF70736">
            <v>0</v>
          </cell>
          <cell r="AG70736">
            <v>1</v>
          </cell>
          <cell r="AH70736">
            <v>1</v>
          </cell>
          <cell r="AI70736">
            <v>1</v>
          </cell>
          <cell r="AJ70736">
            <v>1</v>
          </cell>
          <cell r="AK70736" t="b">
            <v>0</v>
          </cell>
          <cell r="AL70736" t="b">
            <v>0</v>
          </cell>
          <cell r="AM70736" t="b">
            <v>0</v>
          </cell>
          <cell r="AN70736" t="b">
            <v>0</v>
          </cell>
          <cell r="AO70736" t="b">
            <v>0</v>
          </cell>
          <cell r="AP70736" t="b">
            <v>0</v>
          </cell>
          <cell r="AQ70736" t="b">
            <v>0</v>
          </cell>
          <cell r="AR70736" t="b">
            <v>0</v>
          </cell>
          <cell r="AS70736" t="b">
            <v>0</v>
          </cell>
          <cell r="AT70736" t="b">
            <v>0</v>
          </cell>
          <cell r="AU70736" t="b">
            <v>0</v>
          </cell>
          <cell r="AV70736" t="b">
            <v>0</v>
          </cell>
          <cell r="AW70736" t="b">
            <v>0</v>
          </cell>
        </row>
        <row r="70737">
          <cell r="S70737" t="str">
            <v>BELAIR-EDISON</v>
          </cell>
          <cell r="AF70737">
            <v>0</v>
          </cell>
          <cell r="AG70737">
            <v>0</v>
          </cell>
          <cell r="AH70737">
            <v>0</v>
          </cell>
          <cell r="AI70737">
            <v>0</v>
          </cell>
          <cell r="AJ70737">
            <v>1</v>
          </cell>
          <cell r="AK70737" t="b">
            <v>0</v>
          </cell>
          <cell r="AL70737" t="b">
            <v>0</v>
          </cell>
          <cell r="AM70737" t="b">
            <v>0</v>
          </cell>
          <cell r="AN70737" t="b">
            <v>0</v>
          </cell>
          <cell r="AO70737" t="b">
            <v>0</v>
          </cell>
          <cell r="AP70737" t="b">
            <v>0</v>
          </cell>
          <cell r="AQ70737" t="b">
            <v>0</v>
          </cell>
          <cell r="AR70737" t="b">
            <v>0</v>
          </cell>
          <cell r="AS70737" t="b">
            <v>0</v>
          </cell>
          <cell r="AT70737" t="b">
            <v>0</v>
          </cell>
          <cell r="AU70737" t="b">
            <v>0</v>
          </cell>
          <cell r="AV70737" t="b">
            <v>0</v>
          </cell>
          <cell r="AW70737" t="b">
            <v>0</v>
          </cell>
        </row>
        <row r="70738">
          <cell r="S70738" t="str">
            <v>BELAIR-EDISON</v>
          </cell>
          <cell r="AF70738">
            <v>0</v>
          </cell>
          <cell r="AG70738">
            <v>0</v>
          </cell>
          <cell r="AH70738">
            <v>0</v>
          </cell>
          <cell r="AI70738">
            <v>0</v>
          </cell>
          <cell r="AJ70738">
            <v>1</v>
          </cell>
          <cell r="AK70738" t="b">
            <v>0</v>
          </cell>
          <cell r="AL70738" t="b">
            <v>0</v>
          </cell>
          <cell r="AM70738" t="b">
            <v>0</v>
          </cell>
          <cell r="AN70738" t="b">
            <v>0</v>
          </cell>
          <cell r="AO70738" t="b">
            <v>0</v>
          </cell>
          <cell r="AP70738" t="b">
            <v>0</v>
          </cell>
          <cell r="AQ70738" t="b">
            <v>0</v>
          </cell>
          <cell r="AR70738" t="b">
            <v>0</v>
          </cell>
          <cell r="AS70738" t="b">
            <v>0</v>
          </cell>
          <cell r="AT70738" t="b">
            <v>0</v>
          </cell>
          <cell r="AU70738" t="b">
            <v>0</v>
          </cell>
          <cell r="AV70738" t="b">
            <v>0</v>
          </cell>
          <cell r="AW70738" t="b">
            <v>0</v>
          </cell>
        </row>
        <row r="70739">
          <cell r="S70739" t="str">
            <v>HARFORD-ECHODALE/PERRING PARKW</v>
          </cell>
          <cell r="AF70739">
            <v>0</v>
          </cell>
          <cell r="AG70739">
            <v>0</v>
          </cell>
          <cell r="AH70739">
            <v>0</v>
          </cell>
          <cell r="AI70739">
            <v>0</v>
          </cell>
          <cell r="AJ70739">
            <v>1</v>
          </cell>
          <cell r="AK70739" t="b">
            <v>0</v>
          </cell>
          <cell r="AL70739" t="b">
            <v>0</v>
          </cell>
          <cell r="AM70739" t="b">
            <v>0</v>
          </cell>
          <cell r="AN70739" t="b">
            <v>0</v>
          </cell>
          <cell r="AO70739" t="b">
            <v>0</v>
          </cell>
          <cell r="AP70739" t="b">
            <v>0</v>
          </cell>
          <cell r="AQ70739" t="b">
            <v>0</v>
          </cell>
          <cell r="AR70739" t="b">
            <v>0</v>
          </cell>
          <cell r="AS70739" t="b">
            <v>0</v>
          </cell>
          <cell r="AT70739" t="b">
            <v>0</v>
          </cell>
          <cell r="AU70739" t="b">
            <v>0</v>
          </cell>
          <cell r="AV70739" t="b">
            <v>0</v>
          </cell>
          <cell r="AW70739" t="b">
            <v>0</v>
          </cell>
        </row>
        <row r="70740">
          <cell r="S70740" t="str">
            <v>BROOKLYN</v>
          </cell>
          <cell r="AF70740">
            <v>0</v>
          </cell>
          <cell r="AG70740">
            <v>0</v>
          </cell>
          <cell r="AH70740">
            <v>0</v>
          </cell>
          <cell r="AI70740">
            <v>0</v>
          </cell>
          <cell r="AJ70740">
            <v>1</v>
          </cell>
          <cell r="AK70740" t="b">
            <v>0</v>
          </cell>
          <cell r="AL70740" t="b">
            <v>0</v>
          </cell>
          <cell r="AM70740" t="b">
            <v>0</v>
          </cell>
          <cell r="AN70740" t="b">
            <v>0</v>
          </cell>
          <cell r="AO70740" t="b">
            <v>0</v>
          </cell>
          <cell r="AP70740" t="b">
            <v>0</v>
          </cell>
          <cell r="AQ70740" t="b">
            <v>0</v>
          </cell>
          <cell r="AR70740" t="b">
            <v>0</v>
          </cell>
          <cell r="AS70740" t="b">
            <v>0</v>
          </cell>
          <cell r="AT70740" t="b">
            <v>0</v>
          </cell>
          <cell r="AU70740" t="b">
            <v>0</v>
          </cell>
          <cell r="AV70740" t="b">
            <v>0</v>
          </cell>
          <cell r="AW70740" t="b">
            <v>0</v>
          </cell>
        </row>
        <row r="70741">
          <cell r="S70741" t="str">
            <v>MIDTOWN-EDMONDSON</v>
          </cell>
          <cell r="AF70741">
            <v>0</v>
          </cell>
          <cell r="AG70741">
            <v>0</v>
          </cell>
          <cell r="AH70741">
            <v>0</v>
          </cell>
          <cell r="AI70741">
            <v>0</v>
          </cell>
          <cell r="AJ70741">
            <v>1</v>
          </cell>
          <cell r="AK70741" t="b">
            <v>0</v>
          </cell>
          <cell r="AL70741" t="b">
            <v>0</v>
          </cell>
          <cell r="AM70741" t="b">
            <v>0</v>
          </cell>
          <cell r="AN70741" t="b">
            <v>0</v>
          </cell>
          <cell r="AO70741" t="b">
            <v>0</v>
          </cell>
          <cell r="AP70741" t="b">
            <v>0</v>
          </cell>
          <cell r="AQ70741" t="b">
            <v>0</v>
          </cell>
          <cell r="AR70741" t="b">
            <v>0</v>
          </cell>
          <cell r="AS70741" t="b">
            <v>0</v>
          </cell>
          <cell r="AT70741" t="b">
            <v>0</v>
          </cell>
          <cell r="AU70741" t="b">
            <v>0</v>
          </cell>
          <cell r="AV70741" t="b">
            <v>0</v>
          </cell>
          <cell r="AW70741" t="b">
            <v>0</v>
          </cell>
        </row>
        <row r="70742">
          <cell r="S70742" t="str">
            <v>PENROSE/FAYETTE STREET OUTREAC</v>
          </cell>
          <cell r="AF70742">
            <v>1</v>
          </cell>
          <cell r="AG70742">
            <v>1</v>
          </cell>
          <cell r="AH70742">
            <v>1</v>
          </cell>
          <cell r="AI70742">
            <v>1</v>
          </cell>
          <cell r="AJ70742">
            <v>1</v>
          </cell>
          <cell r="AK70742" t="b">
            <v>0</v>
          </cell>
          <cell r="AL70742" t="b">
            <v>0</v>
          </cell>
          <cell r="AM70742" t="b">
            <v>0</v>
          </cell>
          <cell r="AN70742" t="b">
            <v>0</v>
          </cell>
          <cell r="AO70742" t="b">
            <v>0</v>
          </cell>
          <cell r="AP70742" t="b">
            <v>0</v>
          </cell>
          <cell r="AQ70742" t="b">
            <v>0</v>
          </cell>
          <cell r="AR70742" t="b">
            <v>0</v>
          </cell>
          <cell r="AS70742" t="b">
            <v>0</v>
          </cell>
          <cell r="AT70742" t="b">
            <v>0</v>
          </cell>
          <cell r="AU70742" t="b">
            <v>0</v>
          </cell>
          <cell r="AV70742" t="b">
            <v>0</v>
          </cell>
          <cell r="AW70742" t="b">
            <v>0</v>
          </cell>
        </row>
        <row r="70743">
          <cell r="S70743" t="str">
            <v>BOOTH-BOYD</v>
          </cell>
          <cell r="AF70743">
            <v>0</v>
          </cell>
          <cell r="AG70743">
            <v>0</v>
          </cell>
          <cell r="AH70743">
            <v>0</v>
          </cell>
          <cell r="AI70743">
            <v>1</v>
          </cell>
          <cell r="AJ70743">
            <v>1</v>
          </cell>
          <cell r="AK70743" t="b">
            <v>0</v>
          </cell>
          <cell r="AL70743" t="b">
            <v>0</v>
          </cell>
          <cell r="AM70743" t="b">
            <v>0</v>
          </cell>
          <cell r="AN70743" t="b">
            <v>0</v>
          </cell>
          <cell r="AO70743" t="b">
            <v>0</v>
          </cell>
          <cell r="AP70743" t="b">
            <v>0</v>
          </cell>
          <cell r="AQ70743" t="b">
            <v>0</v>
          </cell>
          <cell r="AR70743" t="b">
            <v>0</v>
          </cell>
          <cell r="AS70743" t="b">
            <v>0</v>
          </cell>
          <cell r="AT70743" t="b">
            <v>0</v>
          </cell>
          <cell r="AU70743" t="b">
            <v>0</v>
          </cell>
          <cell r="AV70743" t="b">
            <v>0</v>
          </cell>
          <cell r="AW70743" t="b">
            <v>0</v>
          </cell>
        </row>
        <row r="70744">
          <cell r="S70744" t="str">
            <v>SANDTOWN-WINCHESTER</v>
          </cell>
          <cell r="AF70744">
            <v>1</v>
          </cell>
          <cell r="AG70744">
            <v>1</v>
          </cell>
          <cell r="AH70744">
            <v>1</v>
          </cell>
          <cell r="AI70744">
            <v>1</v>
          </cell>
          <cell r="AJ70744">
            <v>1</v>
          </cell>
          <cell r="AK70744" t="b">
            <v>0</v>
          </cell>
          <cell r="AL70744" t="b">
            <v>0</v>
          </cell>
          <cell r="AM70744" t="b">
            <v>0</v>
          </cell>
          <cell r="AN70744" t="b">
            <v>0</v>
          </cell>
          <cell r="AO70744" t="b">
            <v>0</v>
          </cell>
          <cell r="AP70744" t="b">
            <v>0</v>
          </cell>
          <cell r="AQ70744" t="b">
            <v>0</v>
          </cell>
          <cell r="AR70744" t="b">
            <v>0</v>
          </cell>
          <cell r="AS70744" t="b">
            <v>0</v>
          </cell>
          <cell r="AT70744" t="b">
            <v>0</v>
          </cell>
          <cell r="AU70744" t="b">
            <v>0</v>
          </cell>
          <cell r="AV70744" t="b">
            <v>0</v>
          </cell>
          <cell r="AW70744" t="b">
            <v>0</v>
          </cell>
        </row>
        <row r="70745">
          <cell r="S70745" t="str">
            <v>UPTON</v>
          </cell>
          <cell r="AF70745">
            <v>0</v>
          </cell>
          <cell r="AG70745">
            <v>0</v>
          </cell>
          <cell r="AH70745">
            <v>0</v>
          </cell>
          <cell r="AI70745">
            <v>1</v>
          </cell>
          <cell r="AJ70745">
            <v>1</v>
          </cell>
          <cell r="AK70745" t="b">
            <v>0</v>
          </cell>
          <cell r="AL70745" t="b">
            <v>0</v>
          </cell>
          <cell r="AM70745" t="b">
            <v>0</v>
          </cell>
          <cell r="AN70745" t="b">
            <v>0</v>
          </cell>
          <cell r="AO70745" t="b">
            <v>0</v>
          </cell>
          <cell r="AP70745" t="b">
            <v>0</v>
          </cell>
          <cell r="AQ70745" t="b">
            <v>0</v>
          </cell>
          <cell r="AR70745" t="b">
            <v>0</v>
          </cell>
          <cell r="AS70745" t="b">
            <v>0</v>
          </cell>
          <cell r="AT70745" t="b">
            <v>0</v>
          </cell>
          <cell r="AU70745" t="b">
            <v>0</v>
          </cell>
          <cell r="AV70745" t="b">
            <v>0</v>
          </cell>
          <cell r="AW70745" t="b">
            <v>0</v>
          </cell>
        </row>
        <row r="70746">
          <cell r="S70746" t="str">
            <v>DRUID HEIGHTS</v>
          </cell>
          <cell r="AF70746">
            <v>1</v>
          </cell>
          <cell r="AG70746">
            <v>1</v>
          </cell>
          <cell r="AH70746">
            <v>1</v>
          </cell>
          <cell r="AI70746">
            <v>1</v>
          </cell>
          <cell r="AJ70746">
            <v>1</v>
          </cell>
          <cell r="AK70746" t="b">
            <v>0</v>
          </cell>
          <cell r="AL70746" t="b">
            <v>0</v>
          </cell>
          <cell r="AM70746" t="b">
            <v>0</v>
          </cell>
          <cell r="AN70746" t="b">
            <v>0</v>
          </cell>
          <cell r="AO70746" t="b">
            <v>0</v>
          </cell>
          <cell r="AP70746" t="b">
            <v>0</v>
          </cell>
          <cell r="AQ70746" t="b">
            <v>0</v>
          </cell>
          <cell r="AR70746" t="b">
            <v>0</v>
          </cell>
          <cell r="AS70746" t="b">
            <v>0</v>
          </cell>
          <cell r="AT70746" t="b">
            <v>0</v>
          </cell>
          <cell r="AU70746" t="b">
            <v>0</v>
          </cell>
          <cell r="AV70746" t="b">
            <v>0</v>
          </cell>
          <cell r="AW70746" t="b">
            <v>0</v>
          </cell>
        </row>
        <row r="70747">
          <cell r="S70747" t="str">
            <v>UPTON</v>
          </cell>
          <cell r="AF70747">
            <v>0</v>
          </cell>
          <cell r="AG70747">
            <v>0</v>
          </cell>
          <cell r="AH70747">
            <v>1</v>
          </cell>
          <cell r="AI70747">
            <v>1</v>
          </cell>
          <cell r="AJ70747">
            <v>1</v>
          </cell>
          <cell r="AK70747" t="b">
            <v>0</v>
          </cell>
          <cell r="AL70747" t="b">
            <v>0</v>
          </cell>
          <cell r="AM70747" t="b">
            <v>0</v>
          </cell>
          <cell r="AN70747" t="b">
            <v>0</v>
          </cell>
          <cell r="AO70747" t="b">
            <v>0</v>
          </cell>
          <cell r="AP70747" t="b">
            <v>0</v>
          </cell>
          <cell r="AQ70747" t="b">
            <v>0</v>
          </cell>
          <cell r="AR70747" t="b">
            <v>0</v>
          </cell>
          <cell r="AS70747" t="b">
            <v>0</v>
          </cell>
          <cell r="AT70747" t="b">
            <v>0</v>
          </cell>
          <cell r="AU70747" t="b">
            <v>0</v>
          </cell>
          <cell r="AV70747" t="b">
            <v>0</v>
          </cell>
          <cell r="AW70747" t="b">
            <v>0</v>
          </cell>
        </row>
        <row r="70748">
          <cell r="S70748" t="str">
            <v>OLIVER</v>
          </cell>
          <cell r="AF70748">
            <v>0</v>
          </cell>
          <cell r="AG70748">
            <v>0</v>
          </cell>
          <cell r="AH70748">
            <v>0</v>
          </cell>
          <cell r="AI70748">
            <v>0</v>
          </cell>
          <cell r="AJ70748">
            <v>1</v>
          </cell>
          <cell r="AK70748" t="b">
            <v>0</v>
          </cell>
          <cell r="AL70748" t="b">
            <v>0</v>
          </cell>
          <cell r="AM70748" t="b">
            <v>0</v>
          </cell>
          <cell r="AN70748" t="b">
            <v>0</v>
          </cell>
          <cell r="AO70748" t="b">
            <v>0</v>
          </cell>
          <cell r="AP70748" t="b">
            <v>0</v>
          </cell>
          <cell r="AQ70748" t="b">
            <v>0</v>
          </cell>
          <cell r="AR70748" t="b">
            <v>0</v>
          </cell>
          <cell r="AS70748" t="b">
            <v>0</v>
          </cell>
          <cell r="AT70748" t="b">
            <v>0</v>
          </cell>
          <cell r="AU70748" t="b">
            <v>0</v>
          </cell>
          <cell r="AV70748" t="b">
            <v>0</v>
          </cell>
          <cell r="AW70748" t="b">
            <v>0</v>
          </cell>
        </row>
        <row r="70749">
          <cell r="S70749" t="str">
            <v>GAY STREET</v>
          </cell>
          <cell r="AF70749">
            <v>0</v>
          </cell>
          <cell r="AG70749">
            <v>1</v>
          </cell>
          <cell r="AH70749">
            <v>1</v>
          </cell>
          <cell r="AI70749">
            <v>1</v>
          </cell>
          <cell r="AJ70749">
            <v>1</v>
          </cell>
          <cell r="AK70749" t="b">
            <v>0</v>
          </cell>
          <cell r="AL70749" t="b">
            <v>0</v>
          </cell>
          <cell r="AM70749" t="b">
            <v>0</v>
          </cell>
          <cell r="AN70749" t="b">
            <v>0</v>
          </cell>
          <cell r="AO70749" t="b">
            <v>0</v>
          </cell>
          <cell r="AP70749" t="b">
            <v>0</v>
          </cell>
          <cell r="AQ70749" t="b">
            <v>0</v>
          </cell>
          <cell r="AR70749" t="b">
            <v>0</v>
          </cell>
          <cell r="AS70749" t="b">
            <v>0</v>
          </cell>
          <cell r="AT70749" t="b">
            <v>0</v>
          </cell>
          <cell r="AU70749" t="b">
            <v>0</v>
          </cell>
          <cell r="AV70749" t="b">
            <v>0</v>
          </cell>
          <cell r="AW70749" t="b">
            <v>0</v>
          </cell>
        </row>
        <row r="70750">
          <cell r="S70750" t="str">
            <v>GAY STREET</v>
          </cell>
          <cell r="AF70750">
            <v>0</v>
          </cell>
          <cell r="AG70750">
            <v>1</v>
          </cell>
          <cell r="AH70750">
            <v>1</v>
          </cell>
          <cell r="AI70750">
            <v>1</v>
          </cell>
          <cell r="AJ70750">
            <v>1</v>
          </cell>
          <cell r="AK70750" t="b">
            <v>0</v>
          </cell>
          <cell r="AL70750" t="b">
            <v>0</v>
          </cell>
          <cell r="AM70750" t="b">
            <v>0</v>
          </cell>
          <cell r="AN70750" t="b">
            <v>0</v>
          </cell>
          <cell r="AO70750" t="b">
            <v>0</v>
          </cell>
          <cell r="AP70750" t="b">
            <v>0</v>
          </cell>
          <cell r="AQ70750" t="b">
            <v>0</v>
          </cell>
          <cell r="AR70750" t="b">
            <v>0</v>
          </cell>
          <cell r="AS70750" t="b">
            <v>0</v>
          </cell>
          <cell r="AT70750" t="b">
            <v>0</v>
          </cell>
          <cell r="AU70750" t="b">
            <v>0</v>
          </cell>
          <cell r="AV70750" t="b">
            <v>0</v>
          </cell>
          <cell r="AW70750" t="b">
            <v>0</v>
          </cell>
        </row>
        <row r="70751">
          <cell r="S70751" t="str">
            <v>GAY STREET</v>
          </cell>
          <cell r="AF70751">
            <v>0</v>
          </cell>
          <cell r="AG70751">
            <v>1</v>
          </cell>
          <cell r="AH70751">
            <v>1</v>
          </cell>
          <cell r="AI70751">
            <v>1</v>
          </cell>
          <cell r="AJ70751">
            <v>1</v>
          </cell>
          <cell r="AK70751" t="b">
            <v>0</v>
          </cell>
          <cell r="AL70751" t="b">
            <v>0</v>
          </cell>
          <cell r="AM70751" t="b">
            <v>0</v>
          </cell>
          <cell r="AN70751" t="b">
            <v>0</v>
          </cell>
          <cell r="AO70751" t="b">
            <v>0</v>
          </cell>
          <cell r="AP70751" t="b">
            <v>0</v>
          </cell>
          <cell r="AQ70751" t="b">
            <v>0</v>
          </cell>
          <cell r="AR70751" t="b">
            <v>0</v>
          </cell>
          <cell r="AS70751" t="b">
            <v>0</v>
          </cell>
          <cell r="AT70751" t="b">
            <v>0</v>
          </cell>
          <cell r="AU70751" t="b">
            <v>0</v>
          </cell>
          <cell r="AV70751" t="b">
            <v>0</v>
          </cell>
          <cell r="AW70751" t="b">
            <v>0</v>
          </cell>
        </row>
        <row r="70752">
          <cell r="S70752" t="str">
            <v>BROADWAY EAST</v>
          </cell>
          <cell r="AF70752">
            <v>0</v>
          </cell>
          <cell r="AG70752">
            <v>0</v>
          </cell>
          <cell r="AH70752">
            <v>0</v>
          </cell>
          <cell r="AI70752">
            <v>0</v>
          </cell>
          <cell r="AJ70752">
            <v>1</v>
          </cell>
          <cell r="AK70752" t="b">
            <v>0</v>
          </cell>
          <cell r="AL70752" t="b">
            <v>0</v>
          </cell>
          <cell r="AM70752" t="b">
            <v>0</v>
          </cell>
          <cell r="AN70752" t="b">
            <v>0</v>
          </cell>
          <cell r="AO70752" t="b">
            <v>0</v>
          </cell>
          <cell r="AP70752" t="b">
            <v>0</v>
          </cell>
          <cell r="AQ70752" t="b">
            <v>0</v>
          </cell>
          <cell r="AR70752" t="b">
            <v>0</v>
          </cell>
          <cell r="AS70752" t="b">
            <v>0</v>
          </cell>
          <cell r="AT70752" t="b">
            <v>0</v>
          </cell>
          <cell r="AU70752" t="b">
            <v>0</v>
          </cell>
          <cell r="AV70752" t="b">
            <v>0</v>
          </cell>
          <cell r="AW70752" t="b">
            <v>0</v>
          </cell>
        </row>
        <row r="70753">
          <cell r="S70753" t="str">
            <v>COPPIN HEIGHTS/ASH-CO-EAST</v>
          </cell>
          <cell r="AF70753">
            <v>0</v>
          </cell>
          <cell r="AG70753">
            <v>1</v>
          </cell>
          <cell r="AH70753">
            <v>1</v>
          </cell>
          <cell r="AI70753">
            <v>1</v>
          </cell>
          <cell r="AJ70753">
            <v>1</v>
          </cell>
          <cell r="AK70753" t="b">
            <v>0</v>
          </cell>
          <cell r="AL70753" t="b">
            <v>0</v>
          </cell>
          <cell r="AM70753" t="b">
            <v>0</v>
          </cell>
          <cell r="AN70753" t="b">
            <v>0</v>
          </cell>
          <cell r="AO70753" t="b">
            <v>0</v>
          </cell>
          <cell r="AP70753" t="b">
            <v>0</v>
          </cell>
          <cell r="AQ70753" t="b">
            <v>0</v>
          </cell>
          <cell r="AR70753" t="b">
            <v>0</v>
          </cell>
          <cell r="AS70753" t="b">
            <v>0</v>
          </cell>
          <cell r="AT70753" t="b">
            <v>0</v>
          </cell>
          <cell r="AU70753" t="b">
            <v>0</v>
          </cell>
          <cell r="AV70753" t="b">
            <v>0</v>
          </cell>
          <cell r="AW70753" t="b">
            <v>0</v>
          </cell>
        </row>
        <row r="70754">
          <cell r="S70754" t="str">
            <v>PARKVIEW/WOODBROOK</v>
          </cell>
          <cell r="AF70754">
            <v>1</v>
          </cell>
          <cell r="AG70754">
            <v>1</v>
          </cell>
          <cell r="AH70754">
            <v>1</v>
          </cell>
          <cell r="AI70754">
            <v>1</v>
          </cell>
          <cell r="AJ70754">
            <v>1</v>
          </cell>
          <cell r="AK70754" t="b">
            <v>0</v>
          </cell>
          <cell r="AL70754" t="b">
            <v>0</v>
          </cell>
          <cell r="AM70754" t="b">
            <v>0</v>
          </cell>
          <cell r="AN70754" t="b">
            <v>0</v>
          </cell>
          <cell r="AO70754" t="b">
            <v>0</v>
          </cell>
          <cell r="AP70754" t="b">
            <v>0</v>
          </cell>
          <cell r="AQ70754" t="b">
            <v>0</v>
          </cell>
          <cell r="AR70754" t="b">
            <v>0</v>
          </cell>
          <cell r="AS70754" t="b">
            <v>0</v>
          </cell>
          <cell r="AT70754" t="b">
            <v>0</v>
          </cell>
          <cell r="AU70754" t="b">
            <v>0</v>
          </cell>
          <cell r="AV70754" t="b">
            <v>0</v>
          </cell>
          <cell r="AW70754" t="b">
            <v>0</v>
          </cell>
        </row>
        <row r="70755">
          <cell r="S70755" t="str">
            <v>PENN NORTH</v>
          </cell>
          <cell r="AF70755">
            <v>1</v>
          </cell>
          <cell r="AG70755">
            <v>1</v>
          </cell>
          <cell r="AH70755">
            <v>1</v>
          </cell>
          <cell r="AI70755">
            <v>1</v>
          </cell>
          <cell r="AJ70755">
            <v>1</v>
          </cell>
          <cell r="AK70755" t="b">
            <v>0</v>
          </cell>
          <cell r="AL70755" t="b">
            <v>0</v>
          </cell>
          <cell r="AM70755" t="b">
            <v>0</v>
          </cell>
          <cell r="AN70755" t="b">
            <v>0</v>
          </cell>
          <cell r="AO70755" t="b">
            <v>0</v>
          </cell>
          <cell r="AP70755" t="b">
            <v>0</v>
          </cell>
          <cell r="AQ70755" t="b">
            <v>0</v>
          </cell>
          <cell r="AR70755" t="b">
            <v>0</v>
          </cell>
          <cell r="AS70755" t="b">
            <v>0</v>
          </cell>
          <cell r="AT70755" t="b">
            <v>0</v>
          </cell>
          <cell r="AU70755" t="b">
            <v>0</v>
          </cell>
          <cell r="AV70755" t="b">
            <v>0</v>
          </cell>
          <cell r="AW70755" t="b">
            <v>0</v>
          </cell>
        </row>
        <row r="70756">
          <cell r="S70756" t="str">
            <v>BROOKLYN</v>
          </cell>
          <cell r="AF70756">
            <v>0</v>
          </cell>
          <cell r="AG70756">
            <v>0</v>
          </cell>
          <cell r="AH70756">
            <v>0</v>
          </cell>
          <cell r="AI70756">
            <v>1</v>
          </cell>
          <cell r="AJ70756">
            <v>1</v>
          </cell>
          <cell r="AK70756" t="b">
            <v>0</v>
          </cell>
          <cell r="AL70756" t="b">
            <v>0</v>
          </cell>
          <cell r="AM70756" t="b">
            <v>0</v>
          </cell>
          <cell r="AN70756" t="b">
            <v>0</v>
          </cell>
          <cell r="AO70756" t="b">
            <v>0</v>
          </cell>
          <cell r="AP70756" t="b">
            <v>0</v>
          </cell>
          <cell r="AQ70756" t="b">
            <v>0</v>
          </cell>
          <cell r="AR70756" t="b">
            <v>0</v>
          </cell>
          <cell r="AS70756" t="b">
            <v>0</v>
          </cell>
          <cell r="AT70756" t="b">
            <v>0</v>
          </cell>
          <cell r="AU70756" t="b">
            <v>0</v>
          </cell>
          <cell r="AV70756" t="b">
            <v>0</v>
          </cell>
          <cell r="AW70756" t="b">
            <v>0</v>
          </cell>
        </row>
        <row r="70757">
          <cell r="S70757" t="str">
            <v>BOOTH-BOYD</v>
          </cell>
          <cell r="AF70757">
            <v>0</v>
          </cell>
          <cell r="AG70757">
            <v>1</v>
          </cell>
          <cell r="AH70757">
            <v>1</v>
          </cell>
          <cell r="AI70757">
            <v>1</v>
          </cell>
          <cell r="AJ70757">
            <v>1</v>
          </cell>
          <cell r="AK70757" t="b">
            <v>0</v>
          </cell>
          <cell r="AL70757" t="b">
            <v>0</v>
          </cell>
          <cell r="AM70757" t="b">
            <v>0</v>
          </cell>
          <cell r="AN70757" t="b">
            <v>0</v>
          </cell>
          <cell r="AO70757" t="b">
            <v>0</v>
          </cell>
          <cell r="AP70757" t="b">
            <v>0</v>
          </cell>
          <cell r="AQ70757" t="b">
            <v>0</v>
          </cell>
          <cell r="AR70757" t="b">
            <v>0</v>
          </cell>
          <cell r="AS70757" t="b">
            <v>0</v>
          </cell>
          <cell r="AT70757" t="b">
            <v>0</v>
          </cell>
          <cell r="AU70757" t="b">
            <v>0</v>
          </cell>
          <cell r="AV70757" t="b">
            <v>0</v>
          </cell>
          <cell r="AW70757" t="b">
            <v>0</v>
          </cell>
        </row>
        <row r="70758">
          <cell r="S70758" t="str">
            <v>BOOTH-BOYD</v>
          </cell>
          <cell r="AF70758">
            <v>1</v>
          </cell>
          <cell r="AG70758">
            <v>1</v>
          </cell>
          <cell r="AH70758">
            <v>1</v>
          </cell>
          <cell r="AI70758">
            <v>1</v>
          </cell>
          <cell r="AJ70758">
            <v>1</v>
          </cell>
          <cell r="AK70758" t="b">
            <v>0</v>
          </cell>
          <cell r="AL70758" t="b">
            <v>0</v>
          </cell>
          <cell r="AM70758" t="b">
            <v>0</v>
          </cell>
          <cell r="AN70758" t="b">
            <v>0</v>
          </cell>
          <cell r="AO70758" t="b">
            <v>0</v>
          </cell>
          <cell r="AP70758" t="b">
            <v>0</v>
          </cell>
          <cell r="AQ70758" t="b">
            <v>0</v>
          </cell>
          <cell r="AR70758" t="b">
            <v>0</v>
          </cell>
          <cell r="AS70758" t="b">
            <v>0</v>
          </cell>
          <cell r="AT70758" t="b">
            <v>0</v>
          </cell>
          <cell r="AU70758" t="b">
            <v>0</v>
          </cell>
          <cell r="AV70758" t="b">
            <v>0</v>
          </cell>
          <cell r="AW70758" t="b">
            <v>0</v>
          </cell>
        </row>
        <row r="70759">
          <cell r="S70759" t="str">
            <v>HOLLINS MARKET</v>
          </cell>
          <cell r="AF70759">
            <v>1</v>
          </cell>
          <cell r="AG70759">
            <v>1</v>
          </cell>
          <cell r="AH70759">
            <v>1</v>
          </cell>
          <cell r="AI70759">
            <v>1</v>
          </cell>
          <cell r="AJ70759">
            <v>1</v>
          </cell>
          <cell r="AK70759" t="b">
            <v>0</v>
          </cell>
          <cell r="AL70759" t="b">
            <v>0</v>
          </cell>
          <cell r="AM70759" t="b">
            <v>0</v>
          </cell>
          <cell r="AN70759" t="b">
            <v>0</v>
          </cell>
          <cell r="AO70759" t="b">
            <v>0</v>
          </cell>
          <cell r="AP70759" t="b">
            <v>0</v>
          </cell>
          <cell r="AQ70759" t="b">
            <v>0</v>
          </cell>
          <cell r="AR70759" t="b">
            <v>0</v>
          </cell>
          <cell r="AS70759" t="b">
            <v>0</v>
          </cell>
          <cell r="AT70759" t="b">
            <v>0</v>
          </cell>
          <cell r="AU70759" t="b">
            <v>0</v>
          </cell>
          <cell r="AV70759" t="b">
            <v>0</v>
          </cell>
          <cell r="AW70759" t="b">
            <v>0</v>
          </cell>
        </row>
        <row r="70760">
          <cell r="S70760" t="str">
            <v>PENROSE/FAYETTE STREET OUTREAC</v>
          </cell>
          <cell r="AF70760">
            <v>0</v>
          </cell>
          <cell r="AG70760">
            <v>0</v>
          </cell>
          <cell r="AH70760">
            <v>1</v>
          </cell>
          <cell r="AI70760">
            <v>1</v>
          </cell>
          <cell r="AJ70760">
            <v>1</v>
          </cell>
          <cell r="AK70760" t="b">
            <v>0</v>
          </cell>
          <cell r="AL70760" t="b">
            <v>0</v>
          </cell>
          <cell r="AM70760" t="b">
            <v>0</v>
          </cell>
          <cell r="AN70760" t="b">
            <v>0</v>
          </cell>
          <cell r="AO70760" t="b">
            <v>0</v>
          </cell>
          <cell r="AP70760" t="b">
            <v>0</v>
          </cell>
          <cell r="AQ70760" t="b">
            <v>0</v>
          </cell>
          <cell r="AR70760" t="b">
            <v>0</v>
          </cell>
          <cell r="AS70760" t="b">
            <v>0</v>
          </cell>
          <cell r="AT70760" t="b">
            <v>0</v>
          </cell>
          <cell r="AU70760" t="b">
            <v>0</v>
          </cell>
          <cell r="AV70760" t="b">
            <v>0</v>
          </cell>
          <cell r="AW70760" t="b">
            <v>0</v>
          </cell>
        </row>
        <row r="70761">
          <cell r="S70761" t="str">
            <v>ALLENDALE</v>
          </cell>
          <cell r="AF70761">
            <v>0</v>
          </cell>
          <cell r="AG70761">
            <v>0</v>
          </cell>
          <cell r="AH70761">
            <v>1</v>
          </cell>
          <cell r="AI70761">
            <v>1</v>
          </cell>
          <cell r="AJ70761">
            <v>1</v>
          </cell>
          <cell r="AK70761" t="b">
            <v>0</v>
          </cell>
          <cell r="AL70761" t="b">
            <v>0</v>
          </cell>
          <cell r="AM70761" t="b">
            <v>0</v>
          </cell>
          <cell r="AN70761" t="b">
            <v>0</v>
          </cell>
          <cell r="AO70761" t="b">
            <v>0</v>
          </cell>
          <cell r="AP70761" t="b">
            <v>0</v>
          </cell>
          <cell r="AQ70761" t="b">
            <v>0</v>
          </cell>
          <cell r="AR70761" t="b">
            <v>0</v>
          </cell>
          <cell r="AS70761" t="b">
            <v>0</v>
          </cell>
          <cell r="AT70761" t="b">
            <v>0</v>
          </cell>
          <cell r="AU70761" t="b">
            <v>0</v>
          </cell>
          <cell r="AV70761" t="b">
            <v>0</v>
          </cell>
          <cell r="AW70761" t="b">
            <v>0</v>
          </cell>
        </row>
        <row r="70762">
          <cell r="S70762" t="str">
            <v>WINDSOR HILLS</v>
          </cell>
          <cell r="AF70762">
            <v>0</v>
          </cell>
          <cell r="AG70762">
            <v>0</v>
          </cell>
          <cell r="AH70762">
            <v>0</v>
          </cell>
          <cell r="AI70762">
            <v>1</v>
          </cell>
          <cell r="AJ70762">
            <v>1</v>
          </cell>
          <cell r="AK70762" t="b">
            <v>0</v>
          </cell>
          <cell r="AL70762" t="b">
            <v>0</v>
          </cell>
          <cell r="AM70762" t="b">
            <v>0</v>
          </cell>
          <cell r="AN70762" t="b">
            <v>0</v>
          </cell>
          <cell r="AO70762" t="b">
            <v>0</v>
          </cell>
          <cell r="AP70762" t="b">
            <v>0</v>
          </cell>
          <cell r="AQ70762" t="b">
            <v>0</v>
          </cell>
          <cell r="AR70762" t="b">
            <v>0</v>
          </cell>
          <cell r="AS70762" t="b">
            <v>0</v>
          </cell>
          <cell r="AT70762" t="b">
            <v>0</v>
          </cell>
          <cell r="AU70762" t="b">
            <v>0</v>
          </cell>
          <cell r="AV70762" t="b">
            <v>0</v>
          </cell>
          <cell r="AW70762" t="b">
            <v>0</v>
          </cell>
        </row>
        <row r="70763">
          <cell r="S70763" t="str">
            <v>GREENSPRING</v>
          </cell>
          <cell r="AF70763">
            <v>0</v>
          </cell>
          <cell r="AG70763">
            <v>0</v>
          </cell>
          <cell r="AH70763">
            <v>0</v>
          </cell>
          <cell r="AI70763">
            <v>1</v>
          </cell>
          <cell r="AJ70763">
            <v>1</v>
          </cell>
          <cell r="AK70763" t="b">
            <v>0</v>
          </cell>
          <cell r="AL70763" t="b">
            <v>0</v>
          </cell>
          <cell r="AM70763" t="b">
            <v>0</v>
          </cell>
          <cell r="AN70763" t="b">
            <v>0</v>
          </cell>
          <cell r="AO70763" t="b">
            <v>0</v>
          </cell>
          <cell r="AP70763" t="b">
            <v>0</v>
          </cell>
          <cell r="AQ70763" t="b">
            <v>0</v>
          </cell>
          <cell r="AR70763" t="b">
            <v>0</v>
          </cell>
          <cell r="AS70763" t="b">
            <v>0</v>
          </cell>
          <cell r="AT70763" t="b">
            <v>0</v>
          </cell>
          <cell r="AU70763" t="b">
            <v>0</v>
          </cell>
          <cell r="AV70763" t="b">
            <v>0</v>
          </cell>
          <cell r="AW70763" t="b">
            <v>0</v>
          </cell>
        </row>
        <row r="70764">
          <cell r="S70764" t="str">
            <v>CENTRAL PARK HEIGHTS</v>
          </cell>
          <cell r="AF70764">
            <v>0</v>
          </cell>
          <cell r="AG70764">
            <v>0</v>
          </cell>
          <cell r="AH70764">
            <v>0</v>
          </cell>
          <cell r="AI70764">
            <v>0</v>
          </cell>
          <cell r="AJ70764">
            <v>1</v>
          </cell>
          <cell r="AK70764" t="b">
            <v>0</v>
          </cell>
          <cell r="AL70764" t="b">
            <v>0</v>
          </cell>
          <cell r="AM70764" t="b">
            <v>0</v>
          </cell>
          <cell r="AN70764" t="b">
            <v>0</v>
          </cell>
          <cell r="AO70764" t="b">
            <v>0</v>
          </cell>
          <cell r="AP70764" t="b">
            <v>0</v>
          </cell>
          <cell r="AQ70764" t="b">
            <v>0</v>
          </cell>
          <cell r="AR70764" t="b">
            <v>0</v>
          </cell>
          <cell r="AS70764" t="b">
            <v>0</v>
          </cell>
          <cell r="AT70764" t="b">
            <v>0</v>
          </cell>
          <cell r="AU70764" t="b">
            <v>0</v>
          </cell>
          <cell r="AV70764" t="b">
            <v>0</v>
          </cell>
          <cell r="AW70764" t="b">
            <v>0</v>
          </cell>
        </row>
        <row r="70765">
          <cell r="S70765" t="str">
            <v>HARFORD-ECHODALE/PERRING PARKW</v>
          </cell>
          <cell r="AF70765">
            <v>0</v>
          </cell>
          <cell r="AG70765">
            <v>0</v>
          </cell>
          <cell r="AH70765">
            <v>0</v>
          </cell>
          <cell r="AI70765">
            <v>0</v>
          </cell>
          <cell r="AJ70765">
            <v>1</v>
          </cell>
          <cell r="AK70765" t="b">
            <v>0</v>
          </cell>
          <cell r="AL70765" t="b">
            <v>0</v>
          </cell>
          <cell r="AM70765" t="b">
            <v>0</v>
          </cell>
          <cell r="AN70765" t="b">
            <v>0</v>
          </cell>
          <cell r="AO70765" t="b">
            <v>0</v>
          </cell>
          <cell r="AP70765" t="b">
            <v>0</v>
          </cell>
          <cell r="AQ70765" t="b">
            <v>0</v>
          </cell>
          <cell r="AR70765" t="b">
            <v>0</v>
          </cell>
          <cell r="AS70765" t="b">
            <v>0</v>
          </cell>
          <cell r="AT70765" t="b">
            <v>0</v>
          </cell>
          <cell r="AU70765" t="b">
            <v>0</v>
          </cell>
          <cell r="AV70765" t="b">
            <v>0</v>
          </cell>
          <cell r="AW70765" t="b">
            <v>0</v>
          </cell>
        </row>
        <row r="70766">
          <cell r="S70766" t="str">
            <v>NORTH HARFORD ROAD</v>
          </cell>
          <cell r="AF70766">
            <v>0</v>
          </cell>
          <cell r="AG70766">
            <v>0</v>
          </cell>
          <cell r="AH70766">
            <v>0</v>
          </cell>
          <cell r="AI70766">
            <v>0</v>
          </cell>
          <cell r="AJ70766">
            <v>1</v>
          </cell>
          <cell r="AK70766" t="b">
            <v>0</v>
          </cell>
          <cell r="AL70766" t="b">
            <v>0</v>
          </cell>
          <cell r="AM70766" t="b">
            <v>0</v>
          </cell>
          <cell r="AN70766" t="b">
            <v>0</v>
          </cell>
          <cell r="AO70766" t="b">
            <v>0</v>
          </cell>
          <cell r="AP70766" t="b">
            <v>0</v>
          </cell>
          <cell r="AQ70766" t="b">
            <v>0</v>
          </cell>
          <cell r="AR70766" t="b">
            <v>0</v>
          </cell>
          <cell r="AS70766" t="b">
            <v>0</v>
          </cell>
          <cell r="AT70766" t="b">
            <v>0</v>
          </cell>
          <cell r="AU70766" t="b">
            <v>0</v>
          </cell>
          <cell r="AV70766" t="b">
            <v>0</v>
          </cell>
          <cell r="AW70766" t="b">
            <v>0</v>
          </cell>
        </row>
        <row r="70767">
          <cell r="S70767" t="str">
            <v>BROOKLYN</v>
          </cell>
          <cell r="AF70767">
            <v>1</v>
          </cell>
          <cell r="AG70767">
            <v>1</v>
          </cell>
          <cell r="AH70767">
            <v>1</v>
          </cell>
          <cell r="AI70767">
            <v>1</v>
          </cell>
          <cell r="AJ70767">
            <v>1</v>
          </cell>
          <cell r="AK70767" t="b">
            <v>0</v>
          </cell>
          <cell r="AL70767" t="b">
            <v>0</v>
          </cell>
          <cell r="AM70767" t="b">
            <v>0</v>
          </cell>
          <cell r="AN70767" t="b">
            <v>0</v>
          </cell>
          <cell r="AO70767" t="b">
            <v>0</v>
          </cell>
          <cell r="AP70767" t="b">
            <v>0</v>
          </cell>
          <cell r="AQ70767" t="b">
            <v>0</v>
          </cell>
          <cell r="AR70767" t="b">
            <v>0</v>
          </cell>
          <cell r="AS70767" t="b">
            <v>0</v>
          </cell>
          <cell r="AT70767" t="b">
            <v>0</v>
          </cell>
          <cell r="AU70767" t="b">
            <v>0</v>
          </cell>
          <cell r="AV70767" t="b">
            <v>0</v>
          </cell>
          <cell r="AW70767" t="b">
            <v>0</v>
          </cell>
        </row>
        <row r="70768">
          <cell r="S70768" t="str">
            <v>WEST FOREST PARK</v>
          </cell>
          <cell r="AF70768">
            <v>0</v>
          </cell>
          <cell r="AG70768">
            <v>0</v>
          </cell>
          <cell r="AH70768">
            <v>0</v>
          </cell>
          <cell r="AI70768">
            <v>1</v>
          </cell>
          <cell r="AJ70768">
            <v>1</v>
          </cell>
          <cell r="AK70768" t="b">
            <v>0</v>
          </cell>
          <cell r="AL70768" t="b">
            <v>0</v>
          </cell>
          <cell r="AM70768" t="b">
            <v>0</v>
          </cell>
          <cell r="AN70768" t="b">
            <v>0</v>
          </cell>
          <cell r="AO70768" t="b">
            <v>0</v>
          </cell>
          <cell r="AP70768" t="b">
            <v>0</v>
          </cell>
          <cell r="AQ70768" t="b">
            <v>0</v>
          </cell>
          <cell r="AR70768" t="b">
            <v>0</v>
          </cell>
          <cell r="AS70768" t="b">
            <v>0</v>
          </cell>
          <cell r="AT70768" t="b">
            <v>0</v>
          </cell>
          <cell r="AU70768" t="b">
            <v>0</v>
          </cell>
          <cell r="AV70768" t="b">
            <v>0</v>
          </cell>
          <cell r="AW70768" t="b">
            <v>0</v>
          </cell>
        </row>
        <row r="70769">
          <cell r="S70769" t="str">
            <v>CONCERNED CITIZENS OF FOREST P</v>
          </cell>
          <cell r="AF70769">
            <v>0</v>
          </cell>
          <cell r="AG70769">
            <v>0</v>
          </cell>
          <cell r="AH70769">
            <v>0</v>
          </cell>
          <cell r="AI70769">
            <v>0</v>
          </cell>
          <cell r="AJ70769">
            <v>0</v>
          </cell>
          <cell r="AK70769" t="b">
            <v>0</v>
          </cell>
          <cell r="AL70769" t="b">
            <v>0</v>
          </cell>
          <cell r="AM70769" t="b">
            <v>0</v>
          </cell>
          <cell r="AN70769" t="b">
            <v>0</v>
          </cell>
          <cell r="AO70769" t="b">
            <v>0</v>
          </cell>
          <cell r="AP70769" t="b">
            <v>0</v>
          </cell>
          <cell r="AQ70769" t="b">
            <v>0</v>
          </cell>
          <cell r="AR70769" t="b">
            <v>0</v>
          </cell>
          <cell r="AS70769" t="b">
            <v>0</v>
          </cell>
          <cell r="AT70769" t="b">
            <v>0</v>
          </cell>
          <cell r="AU70769" t="b">
            <v>0</v>
          </cell>
          <cell r="AV70769" t="b">
            <v>0</v>
          </cell>
          <cell r="AW70769" t="b">
            <v>0</v>
          </cell>
        </row>
        <row r="70770">
          <cell r="S70770" t="str">
            <v>GREENSPRING</v>
          </cell>
          <cell r="AF70770">
            <v>1</v>
          </cell>
          <cell r="AG70770">
            <v>1</v>
          </cell>
          <cell r="AH70770">
            <v>1</v>
          </cell>
          <cell r="AI70770">
            <v>1</v>
          </cell>
          <cell r="AJ70770">
            <v>1</v>
          </cell>
          <cell r="AK70770" t="b">
            <v>0</v>
          </cell>
          <cell r="AL70770" t="b">
            <v>0</v>
          </cell>
          <cell r="AM70770" t="b">
            <v>0</v>
          </cell>
          <cell r="AN70770" t="b">
            <v>0</v>
          </cell>
          <cell r="AO70770" t="b">
            <v>0</v>
          </cell>
          <cell r="AP70770" t="b">
            <v>0</v>
          </cell>
          <cell r="AQ70770" t="b">
            <v>0</v>
          </cell>
          <cell r="AR70770" t="b">
            <v>0</v>
          </cell>
          <cell r="AS70770" t="b">
            <v>0</v>
          </cell>
          <cell r="AT70770" t="b">
            <v>0</v>
          </cell>
          <cell r="AU70770" t="b">
            <v>0</v>
          </cell>
          <cell r="AV70770" t="b">
            <v>0</v>
          </cell>
          <cell r="AW70770" t="b">
            <v>0</v>
          </cell>
        </row>
        <row r="70771">
          <cell r="S70771" t="str">
            <v>GREENSPRING</v>
          </cell>
          <cell r="AF70771">
            <v>0</v>
          </cell>
          <cell r="AG70771">
            <v>0</v>
          </cell>
          <cell r="AH70771">
            <v>1</v>
          </cell>
          <cell r="AI70771">
            <v>1</v>
          </cell>
          <cell r="AJ70771">
            <v>1</v>
          </cell>
          <cell r="AK70771" t="b">
            <v>0</v>
          </cell>
          <cell r="AL70771" t="b">
            <v>0</v>
          </cell>
          <cell r="AM70771" t="b">
            <v>0</v>
          </cell>
          <cell r="AN70771" t="b">
            <v>0</v>
          </cell>
          <cell r="AO70771" t="b">
            <v>0</v>
          </cell>
          <cell r="AP70771" t="b">
            <v>0</v>
          </cell>
          <cell r="AQ70771" t="b">
            <v>0</v>
          </cell>
          <cell r="AR70771" t="b">
            <v>0</v>
          </cell>
          <cell r="AS70771" t="b">
            <v>0</v>
          </cell>
          <cell r="AT70771" t="b">
            <v>0</v>
          </cell>
          <cell r="AU70771" t="b">
            <v>0</v>
          </cell>
          <cell r="AV70771" t="b">
            <v>0</v>
          </cell>
          <cell r="AW70771" t="b">
            <v>0</v>
          </cell>
        </row>
        <row r="70772">
          <cell r="S70772" t="str">
            <v>FOUR BY FOUR</v>
          </cell>
          <cell r="AF70772">
            <v>0</v>
          </cell>
          <cell r="AG70772">
            <v>0</v>
          </cell>
          <cell r="AH70772">
            <v>0</v>
          </cell>
          <cell r="AI70772">
            <v>0</v>
          </cell>
          <cell r="AJ70772">
            <v>1</v>
          </cell>
          <cell r="AK70772" t="b">
            <v>0</v>
          </cell>
          <cell r="AL70772" t="b">
            <v>0</v>
          </cell>
          <cell r="AM70772" t="b">
            <v>0</v>
          </cell>
          <cell r="AN70772" t="b">
            <v>0</v>
          </cell>
          <cell r="AO70772" t="b">
            <v>0</v>
          </cell>
          <cell r="AP70772" t="b">
            <v>0</v>
          </cell>
          <cell r="AQ70772" t="b">
            <v>0</v>
          </cell>
          <cell r="AR70772" t="b">
            <v>0</v>
          </cell>
          <cell r="AS70772" t="b">
            <v>0</v>
          </cell>
          <cell r="AT70772" t="b">
            <v>0</v>
          </cell>
          <cell r="AU70772" t="b">
            <v>0</v>
          </cell>
          <cell r="AV70772" t="b">
            <v>0</v>
          </cell>
          <cell r="AW70772" t="b">
            <v>0</v>
          </cell>
        </row>
        <row r="70773">
          <cell r="S70773" t="str">
            <v>HARFORD-ECHODALE/PERRING PARKW</v>
          </cell>
          <cell r="AF70773">
            <v>0</v>
          </cell>
          <cell r="AG70773">
            <v>0</v>
          </cell>
          <cell r="AH70773">
            <v>0</v>
          </cell>
          <cell r="AI70773">
            <v>0</v>
          </cell>
          <cell r="AJ70773">
            <v>1</v>
          </cell>
          <cell r="AK70773" t="b">
            <v>0</v>
          </cell>
          <cell r="AL70773" t="b">
            <v>0</v>
          </cell>
          <cell r="AM70773" t="b">
            <v>0</v>
          </cell>
          <cell r="AN70773" t="b">
            <v>0</v>
          </cell>
          <cell r="AO70773" t="b">
            <v>0</v>
          </cell>
          <cell r="AP70773" t="b">
            <v>0</v>
          </cell>
          <cell r="AQ70773" t="b">
            <v>0</v>
          </cell>
          <cell r="AR70773" t="b">
            <v>0</v>
          </cell>
          <cell r="AS70773" t="b">
            <v>0</v>
          </cell>
          <cell r="AT70773" t="b">
            <v>0</v>
          </cell>
          <cell r="AU70773" t="b">
            <v>0</v>
          </cell>
          <cell r="AV70773" t="b">
            <v>0</v>
          </cell>
          <cell r="AW70773" t="b">
            <v>0</v>
          </cell>
        </row>
        <row r="70774">
          <cell r="S70774" t="str">
            <v>BROOKLYN</v>
          </cell>
          <cell r="AF70774">
            <v>1</v>
          </cell>
          <cell r="AG70774">
            <v>1</v>
          </cell>
          <cell r="AH70774">
            <v>1</v>
          </cell>
          <cell r="AI70774">
            <v>1</v>
          </cell>
          <cell r="AJ70774">
            <v>1</v>
          </cell>
          <cell r="AK70774" t="b">
            <v>0</v>
          </cell>
          <cell r="AL70774" t="b">
            <v>0</v>
          </cell>
          <cell r="AM70774" t="b">
            <v>0</v>
          </cell>
          <cell r="AN70774" t="b">
            <v>0</v>
          </cell>
          <cell r="AO70774" t="b">
            <v>0</v>
          </cell>
          <cell r="AP70774" t="b">
            <v>0</v>
          </cell>
          <cell r="AQ70774" t="b">
            <v>0</v>
          </cell>
          <cell r="AR70774" t="b">
            <v>0</v>
          </cell>
          <cell r="AS70774" t="b">
            <v>0</v>
          </cell>
          <cell r="AT70774" t="b">
            <v>0</v>
          </cell>
          <cell r="AU70774" t="b">
            <v>0</v>
          </cell>
          <cell r="AV70774" t="b">
            <v>0</v>
          </cell>
          <cell r="AW70774" t="b">
            <v>0</v>
          </cell>
        </row>
        <row r="70775">
          <cell r="S70775" t="str">
            <v>BROOKLYN</v>
          </cell>
          <cell r="AF70775">
            <v>1</v>
          </cell>
          <cell r="AG70775">
            <v>1</v>
          </cell>
          <cell r="AH70775">
            <v>1</v>
          </cell>
          <cell r="AI70775">
            <v>1</v>
          </cell>
          <cell r="AJ70775">
            <v>1</v>
          </cell>
          <cell r="AK70775" t="b">
            <v>0</v>
          </cell>
          <cell r="AL70775" t="b">
            <v>0</v>
          </cell>
          <cell r="AM70775" t="b">
            <v>0</v>
          </cell>
          <cell r="AN70775" t="b">
            <v>0</v>
          </cell>
          <cell r="AO70775" t="b">
            <v>0</v>
          </cell>
          <cell r="AP70775" t="b">
            <v>0</v>
          </cell>
          <cell r="AQ70775" t="b">
            <v>0</v>
          </cell>
          <cell r="AR70775" t="b">
            <v>0</v>
          </cell>
          <cell r="AS70775" t="b">
            <v>0</v>
          </cell>
          <cell r="AT70775" t="b">
            <v>0</v>
          </cell>
          <cell r="AU70775" t="b">
            <v>0</v>
          </cell>
          <cell r="AV70775" t="b">
            <v>0</v>
          </cell>
          <cell r="AW70775" t="b">
            <v>0</v>
          </cell>
        </row>
        <row r="70776">
          <cell r="S70776" t="str">
            <v>HOWARD PARK</v>
          </cell>
          <cell r="AF70776">
            <v>0</v>
          </cell>
          <cell r="AG70776">
            <v>0</v>
          </cell>
          <cell r="AH70776">
            <v>0</v>
          </cell>
          <cell r="AI70776">
            <v>0</v>
          </cell>
          <cell r="AJ70776">
            <v>1</v>
          </cell>
          <cell r="AK70776" t="b">
            <v>0</v>
          </cell>
          <cell r="AL70776" t="b">
            <v>0</v>
          </cell>
          <cell r="AM70776" t="b">
            <v>0</v>
          </cell>
          <cell r="AN70776" t="b">
            <v>0</v>
          </cell>
          <cell r="AO70776" t="b">
            <v>0</v>
          </cell>
          <cell r="AP70776" t="b">
            <v>0</v>
          </cell>
          <cell r="AQ70776" t="b">
            <v>0</v>
          </cell>
          <cell r="AR70776" t="b">
            <v>0</v>
          </cell>
          <cell r="AS70776" t="b">
            <v>0</v>
          </cell>
          <cell r="AT70776" t="b">
            <v>0</v>
          </cell>
          <cell r="AU70776" t="b">
            <v>0</v>
          </cell>
          <cell r="AV70776" t="b">
            <v>0</v>
          </cell>
          <cell r="AW70776" t="b">
            <v>0</v>
          </cell>
        </row>
        <row r="70777">
          <cell r="S70777" t="str">
            <v>SANDTOWN-WINCHESTER</v>
          </cell>
          <cell r="AF70777">
            <v>0</v>
          </cell>
          <cell r="AG70777">
            <v>0</v>
          </cell>
          <cell r="AH70777">
            <v>0</v>
          </cell>
          <cell r="AI70777">
            <v>0</v>
          </cell>
          <cell r="AJ70777">
            <v>1</v>
          </cell>
          <cell r="AK70777" t="b">
            <v>0</v>
          </cell>
          <cell r="AL70777" t="b">
            <v>0</v>
          </cell>
          <cell r="AM70777" t="b">
            <v>0</v>
          </cell>
          <cell r="AN70777" t="b">
            <v>0</v>
          </cell>
          <cell r="AO70777" t="b">
            <v>0</v>
          </cell>
          <cell r="AP70777" t="b">
            <v>0</v>
          </cell>
          <cell r="AQ70777" t="b">
            <v>0</v>
          </cell>
          <cell r="AR70777" t="b">
            <v>0</v>
          </cell>
          <cell r="AS70777" t="b">
            <v>0</v>
          </cell>
          <cell r="AT70777" t="b">
            <v>0</v>
          </cell>
          <cell r="AU70777" t="b">
            <v>0</v>
          </cell>
          <cell r="AV70777" t="b">
            <v>0</v>
          </cell>
          <cell r="AW70777" t="b">
            <v>0</v>
          </cell>
        </row>
        <row r="70778">
          <cell r="S70778" t="str">
            <v>SANDTOWN-WINCHESTER</v>
          </cell>
          <cell r="AF70778">
            <v>1</v>
          </cell>
          <cell r="AG70778">
            <v>1</v>
          </cell>
          <cell r="AH70778">
            <v>1</v>
          </cell>
          <cell r="AI70778">
            <v>1</v>
          </cell>
          <cell r="AJ70778">
            <v>1</v>
          </cell>
          <cell r="AK70778" t="b">
            <v>0</v>
          </cell>
          <cell r="AL70778" t="b">
            <v>0</v>
          </cell>
          <cell r="AM70778" t="b">
            <v>0</v>
          </cell>
          <cell r="AN70778" t="b">
            <v>0</v>
          </cell>
          <cell r="AO70778" t="b">
            <v>0</v>
          </cell>
          <cell r="AP70778" t="b">
            <v>0</v>
          </cell>
          <cell r="AQ70778" t="b">
            <v>0</v>
          </cell>
          <cell r="AR70778" t="b">
            <v>0</v>
          </cell>
          <cell r="AS70778" t="b">
            <v>0</v>
          </cell>
          <cell r="AT70778" t="b">
            <v>0</v>
          </cell>
          <cell r="AU70778" t="b">
            <v>0</v>
          </cell>
          <cell r="AV70778" t="b">
            <v>0</v>
          </cell>
          <cell r="AW70778" t="b">
            <v>0</v>
          </cell>
        </row>
        <row r="70779">
          <cell r="S70779" t="str">
            <v>FRANKLIN SQUARE</v>
          </cell>
          <cell r="AF70779">
            <v>0</v>
          </cell>
          <cell r="AG70779">
            <v>1</v>
          </cell>
          <cell r="AH70779">
            <v>1</v>
          </cell>
          <cell r="AI70779">
            <v>1</v>
          </cell>
          <cell r="AJ70779">
            <v>1</v>
          </cell>
          <cell r="AK70779" t="b">
            <v>0</v>
          </cell>
          <cell r="AL70779" t="b">
            <v>0</v>
          </cell>
          <cell r="AM70779" t="b">
            <v>0</v>
          </cell>
          <cell r="AN70779" t="b">
            <v>0</v>
          </cell>
          <cell r="AO70779" t="b">
            <v>0</v>
          </cell>
          <cell r="AP70779" t="b">
            <v>0</v>
          </cell>
          <cell r="AQ70779" t="b">
            <v>0</v>
          </cell>
          <cell r="AR70779" t="b">
            <v>0</v>
          </cell>
          <cell r="AS70779" t="b">
            <v>0</v>
          </cell>
          <cell r="AT70779" t="b">
            <v>0</v>
          </cell>
          <cell r="AU70779" t="b">
            <v>0</v>
          </cell>
          <cell r="AV70779" t="b">
            <v>0</v>
          </cell>
          <cell r="AW70779" t="b">
            <v>0</v>
          </cell>
        </row>
        <row r="70780">
          <cell r="S70780" t="str">
            <v>UNION SQUARE</v>
          </cell>
          <cell r="AF70780">
            <v>0</v>
          </cell>
          <cell r="AG70780">
            <v>0</v>
          </cell>
          <cell r="AH70780">
            <v>0</v>
          </cell>
          <cell r="AI70780">
            <v>0</v>
          </cell>
          <cell r="AJ70780">
            <v>1</v>
          </cell>
          <cell r="AK70780" t="b">
            <v>0</v>
          </cell>
          <cell r="AL70780" t="b">
            <v>0</v>
          </cell>
          <cell r="AM70780" t="b">
            <v>0</v>
          </cell>
          <cell r="AN70780" t="b">
            <v>0</v>
          </cell>
          <cell r="AO70780" t="b">
            <v>0</v>
          </cell>
          <cell r="AP70780" t="b">
            <v>0</v>
          </cell>
          <cell r="AQ70780" t="b">
            <v>0</v>
          </cell>
          <cell r="AR70780" t="b">
            <v>0</v>
          </cell>
          <cell r="AS70780" t="b">
            <v>0</v>
          </cell>
          <cell r="AT70780" t="b">
            <v>0</v>
          </cell>
          <cell r="AU70780" t="b">
            <v>0</v>
          </cell>
          <cell r="AV70780" t="b">
            <v>0</v>
          </cell>
          <cell r="AW70780" t="b">
            <v>0</v>
          </cell>
        </row>
        <row r="70781">
          <cell r="S70781" t="str">
            <v>NEW SOUTHWEST/MOUNT CLARE</v>
          </cell>
          <cell r="AF70781">
            <v>1</v>
          </cell>
          <cell r="AG70781">
            <v>1</v>
          </cell>
          <cell r="AH70781">
            <v>1</v>
          </cell>
          <cell r="AI70781">
            <v>1</v>
          </cell>
          <cell r="AJ70781">
            <v>1</v>
          </cell>
          <cell r="AK70781" t="b">
            <v>0</v>
          </cell>
          <cell r="AL70781" t="b">
            <v>0</v>
          </cell>
          <cell r="AM70781" t="b">
            <v>0</v>
          </cell>
          <cell r="AN70781" t="b">
            <v>0</v>
          </cell>
          <cell r="AO70781" t="b">
            <v>0</v>
          </cell>
          <cell r="AP70781" t="b">
            <v>0</v>
          </cell>
          <cell r="AQ70781" t="b">
            <v>0</v>
          </cell>
          <cell r="AR70781" t="b">
            <v>0</v>
          </cell>
          <cell r="AS70781" t="b">
            <v>0</v>
          </cell>
          <cell r="AT70781" t="b">
            <v>0</v>
          </cell>
          <cell r="AU70781" t="b">
            <v>0</v>
          </cell>
          <cell r="AV70781" t="b">
            <v>0</v>
          </cell>
          <cell r="AW70781" t="b">
            <v>0</v>
          </cell>
        </row>
        <row r="70782">
          <cell r="S70782" t="str">
            <v>DRUID HEIGHTS</v>
          </cell>
          <cell r="AF70782">
            <v>0</v>
          </cell>
          <cell r="AG70782">
            <v>0</v>
          </cell>
          <cell r="AH70782">
            <v>0</v>
          </cell>
          <cell r="AI70782">
            <v>0</v>
          </cell>
          <cell r="AJ70782">
            <v>1</v>
          </cell>
          <cell r="AK70782" t="b">
            <v>0</v>
          </cell>
          <cell r="AL70782" t="b">
            <v>0</v>
          </cell>
          <cell r="AM70782" t="b">
            <v>0</v>
          </cell>
          <cell r="AN70782" t="b">
            <v>0</v>
          </cell>
          <cell r="AO70782" t="b">
            <v>0</v>
          </cell>
          <cell r="AP70782" t="b">
            <v>0</v>
          </cell>
          <cell r="AQ70782" t="b">
            <v>0</v>
          </cell>
          <cell r="AR70782" t="b">
            <v>0</v>
          </cell>
          <cell r="AS70782" t="b">
            <v>0</v>
          </cell>
          <cell r="AT70782" t="b">
            <v>0</v>
          </cell>
          <cell r="AU70782" t="b">
            <v>0</v>
          </cell>
          <cell r="AV70782" t="b">
            <v>0</v>
          </cell>
          <cell r="AW70782" t="b">
            <v>0</v>
          </cell>
        </row>
        <row r="70783">
          <cell r="S70783" t="str">
            <v>GREENMOUNT WEST</v>
          </cell>
          <cell r="AF70783">
            <v>0</v>
          </cell>
          <cell r="AG70783">
            <v>0</v>
          </cell>
          <cell r="AH70783">
            <v>0</v>
          </cell>
          <cell r="AI70783">
            <v>0</v>
          </cell>
          <cell r="AJ70783">
            <v>1</v>
          </cell>
          <cell r="AK70783" t="b">
            <v>0</v>
          </cell>
          <cell r="AL70783" t="b">
            <v>0</v>
          </cell>
          <cell r="AM70783" t="b">
            <v>0</v>
          </cell>
          <cell r="AN70783" t="b">
            <v>0</v>
          </cell>
          <cell r="AO70783" t="b">
            <v>0</v>
          </cell>
          <cell r="AP70783" t="b">
            <v>0</v>
          </cell>
          <cell r="AQ70783" t="b">
            <v>0</v>
          </cell>
          <cell r="AR70783" t="b">
            <v>0</v>
          </cell>
          <cell r="AS70783" t="b">
            <v>0</v>
          </cell>
          <cell r="AT70783" t="b">
            <v>0</v>
          </cell>
          <cell r="AU70783" t="b">
            <v>0</v>
          </cell>
          <cell r="AV70783" t="b">
            <v>0</v>
          </cell>
          <cell r="AW70783" t="b">
            <v>0</v>
          </cell>
        </row>
        <row r="70784">
          <cell r="S70784" t="str">
            <v>MID-TOWN BELVEDERE</v>
          </cell>
          <cell r="AF70784">
            <v>1</v>
          </cell>
          <cell r="AG70784">
            <v>1</v>
          </cell>
          <cell r="AH70784">
            <v>1</v>
          </cell>
          <cell r="AI70784">
            <v>1</v>
          </cell>
          <cell r="AJ70784">
            <v>1</v>
          </cell>
          <cell r="AK70784" t="b">
            <v>0</v>
          </cell>
          <cell r="AL70784" t="b">
            <v>0</v>
          </cell>
          <cell r="AM70784" t="b">
            <v>0</v>
          </cell>
          <cell r="AN70784" t="b">
            <v>0</v>
          </cell>
          <cell r="AO70784" t="b">
            <v>0</v>
          </cell>
          <cell r="AP70784" t="b">
            <v>0</v>
          </cell>
          <cell r="AQ70784" t="b">
            <v>0</v>
          </cell>
          <cell r="AR70784" t="b">
            <v>0</v>
          </cell>
          <cell r="AS70784" t="b">
            <v>0</v>
          </cell>
          <cell r="AT70784" t="b">
            <v>0</v>
          </cell>
          <cell r="AU70784" t="b">
            <v>0</v>
          </cell>
          <cell r="AV70784" t="b">
            <v>0</v>
          </cell>
          <cell r="AW70784" t="b">
            <v>0</v>
          </cell>
        </row>
        <row r="70785">
          <cell r="S70785" t="str">
            <v>NEW SOUTHWEST/MOUNT CLARE</v>
          </cell>
          <cell r="AF70785">
            <v>0</v>
          </cell>
          <cell r="AG70785">
            <v>1</v>
          </cell>
          <cell r="AH70785">
            <v>1</v>
          </cell>
          <cell r="AI70785">
            <v>1</v>
          </cell>
          <cell r="AJ70785">
            <v>1</v>
          </cell>
          <cell r="AK70785" t="b">
            <v>0</v>
          </cell>
          <cell r="AL70785" t="b">
            <v>0</v>
          </cell>
          <cell r="AM70785" t="b">
            <v>0</v>
          </cell>
          <cell r="AN70785" t="b">
            <v>0</v>
          </cell>
          <cell r="AO70785" t="b">
            <v>0</v>
          </cell>
          <cell r="AP70785" t="b">
            <v>0</v>
          </cell>
          <cell r="AQ70785" t="b">
            <v>0</v>
          </cell>
          <cell r="AR70785" t="b">
            <v>0</v>
          </cell>
          <cell r="AS70785" t="b">
            <v>0</v>
          </cell>
          <cell r="AT70785" t="b">
            <v>0</v>
          </cell>
          <cell r="AU70785" t="b">
            <v>0</v>
          </cell>
          <cell r="AV70785" t="b">
            <v>0</v>
          </cell>
          <cell r="AW70785" t="b">
            <v>0</v>
          </cell>
        </row>
        <row r="70786">
          <cell r="S70786" t="str">
            <v>ELLWOOD PARK/MONUMENT</v>
          </cell>
          <cell r="AF70786">
            <v>0</v>
          </cell>
          <cell r="AG70786">
            <v>0</v>
          </cell>
          <cell r="AH70786">
            <v>0</v>
          </cell>
          <cell r="AI70786">
            <v>0</v>
          </cell>
          <cell r="AJ70786">
            <v>1</v>
          </cell>
          <cell r="AK70786" t="b">
            <v>0</v>
          </cell>
          <cell r="AL70786" t="b">
            <v>0</v>
          </cell>
          <cell r="AM70786" t="b">
            <v>0</v>
          </cell>
          <cell r="AN70786" t="b">
            <v>0</v>
          </cell>
          <cell r="AO70786" t="b">
            <v>0</v>
          </cell>
          <cell r="AP70786" t="b">
            <v>0</v>
          </cell>
          <cell r="AQ70786" t="b">
            <v>0</v>
          </cell>
          <cell r="AR70786" t="b">
            <v>0</v>
          </cell>
          <cell r="AS70786" t="b">
            <v>0</v>
          </cell>
          <cell r="AT70786" t="b">
            <v>0</v>
          </cell>
          <cell r="AU70786" t="b">
            <v>0</v>
          </cell>
          <cell r="AV70786" t="b">
            <v>0</v>
          </cell>
          <cell r="AW70786" t="b">
            <v>0</v>
          </cell>
        </row>
        <row r="70787">
          <cell r="S70787" t="str">
            <v>ELLWOOD PARK/MONUMENT</v>
          </cell>
          <cell r="AF70787">
            <v>0</v>
          </cell>
          <cell r="AG70787">
            <v>1</v>
          </cell>
          <cell r="AH70787">
            <v>1</v>
          </cell>
          <cell r="AI70787">
            <v>1</v>
          </cell>
          <cell r="AJ70787">
            <v>1</v>
          </cell>
          <cell r="AK70787" t="b">
            <v>0</v>
          </cell>
          <cell r="AL70787" t="b">
            <v>0</v>
          </cell>
          <cell r="AM70787" t="b">
            <v>0</v>
          </cell>
          <cell r="AN70787" t="b">
            <v>0</v>
          </cell>
          <cell r="AO70787" t="b">
            <v>0</v>
          </cell>
          <cell r="AP70787" t="b">
            <v>0</v>
          </cell>
          <cell r="AQ70787" t="b">
            <v>0</v>
          </cell>
          <cell r="AR70787" t="b">
            <v>0</v>
          </cell>
          <cell r="AS70787" t="b">
            <v>0</v>
          </cell>
          <cell r="AT70787" t="b">
            <v>0</v>
          </cell>
          <cell r="AU70787" t="b">
            <v>0</v>
          </cell>
          <cell r="AV70787" t="b">
            <v>0</v>
          </cell>
          <cell r="AW70787" t="b">
            <v>0</v>
          </cell>
        </row>
        <row r="70788">
          <cell r="S70788" t="str">
            <v>CONCERNED CITIZENS OF FOREST P</v>
          </cell>
          <cell r="AF70788">
            <v>0</v>
          </cell>
          <cell r="AG70788">
            <v>0</v>
          </cell>
          <cell r="AH70788">
            <v>0</v>
          </cell>
          <cell r="AI70788">
            <v>1</v>
          </cell>
          <cell r="AJ70788">
            <v>1</v>
          </cell>
          <cell r="AK70788" t="b">
            <v>0</v>
          </cell>
          <cell r="AL70788" t="b">
            <v>0</v>
          </cell>
          <cell r="AM70788" t="b">
            <v>0</v>
          </cell>
          <cell r="AN70788" t="b">
            <v>0</v>
          </cell>
          <cell r="AO70788" t="b">
            <v>0</v>
          </cell>
          <cell r="AP70788" t="b">
            <v>0</v>
          </cell>
          <cell r="AQ70788" t="b">
            <v>0</v>
          </cell>
          <cell r="AR70788" t="b">
            <v>0</v>
          </cell>
          <cell r="AS70788" t="b">
            <v>0</v>
          </cell>
          <cell r="AT70788" t="b">
            <v>0</v>
          </cell>
          <cell r="AU70788" t="b">
            <v>0</v>
          </cell>
          <cell r="AV70788" t="b">
            <v>0</v>
          </cell>
          <cell r="AW70788" t="b">
            <v>0</v>
          </cell>
        </row>
        <row r="70789">
          <cell r="S70789" t="str">
            <v>WINDSOR HILLS</v>
          </cell>
          <cell r="AF70789">
            <v>1</v>
          </cell>
          <cell r="AG70789">
            <v>1</v>
          </cell>
          <cell r="AH70789">
            <v>1</v>
          </cell>
          <cell r="AI70789">
            <v>1</v>
          </cell>
          <cell r="AJ70789">
            <v>1</v>
          </cell>
          <cell r="AK70789" t="b">
            <v>0</v>
          </cell>
          <cell r="AL70789" t="b">
            <v>0</v>
          </cell>
          <cell r="AM70789" t="b">
            <v>0</v>
          </cell>
          <cell r="AN70789" t="b">
            <v>0</v>
          </cell>
          <cell r="AO70789" t="b">
            <v>0</v>
          </cell>
          <cell r="AP70789" t="b">
            <v>0</v>
          </cell>
          <cell r="AQ70789" t="b">
            <v>0</v>
          </cell>
          <cell r="AR70789" t="b">
            <v>0</v>
          </cell>
          <cell r="AS70789" t="b">
            <v>0</v>
          </cell>
          <cell r="AT70789" t="b">
            <v>0</v>
          </cell>
          <cell r="AU70789" t="b">
            <v>0</v>
          </cell>
          <cell r="AV70789" t="b">
            <v>0</v>
          </cell>
          <cell r="AW70789" t="b">
            <v>0</v>
          </cell>
        </row>
        <row r="70790">
          <cell r="S70790" t="str">
            <v>RESERVOIR HILL</v>
          </cell>
          <cell r="AF70790">
            <v>0</v>
          </cell>
          <cell r="AG70790">
            <v>0</v>
          </cell>
          <cell r="AH70790">
            <v>0</v>
          </cell>
          <cell r="AI70790">
            <v>0</v>
          </cell>
          <cell r="AJ70790">
            <v>1</v>
          </cell>
          <cell r="AK70790" t="b">
            <v>0</v>
          </cell>
          <cell r="AL70790" t="b">
            <v>0</v>
          </cell>
          <cell r="AM70790" t="b">
            <v>0</v>
          </cell>
          <cell r="AN70790" t="b">
            <v>0</v>
          </cell>
          <cell r="AO70790" t="b">
            <v>0</v>
          </cell>
          <cell r="AP70790" t="b">
            <v>0</v>
          </cell>
          <cell r="AQ70790" t="b">
            <v>0</v>
          </cell>
          <cell r="AR70790" t="b">
            <v>0</v>
          </cell>
          <cell r="AS70790" t="b">
            <v>0</v>
          </cell>
          <cell r="AT70790" t="b">
            <v>0</v>
          </cell>
          <cell r="AU70790" t="b">
            <v>0</v>
          </cell>
          <cell r="AV70790" t="b">
            <v>0</v>
          </cell>
          <cell r="AW70790" t="b">
            <v>0</v>
          </cell>
        </row>
        <row r="70791">
          <cell r="S70791" t="str">
            <v>COLDSTREAM HOMESTEAD MONTEBELL</v>
          </cell>
          <cell r="AF70791">
            <v>0</v>
          </cell>
          <cell r="AG70791">
            <v>0</v>
          </cell>
          <cell r="AH70791">
            <v>0</v>
          </cell>
          <cell r="AI70791">
            <v>0</v>
          </cell>
          <cell r="AJ70791">
            <v>1</v>
          </cell>
          <cell r="AK70791" t="b">
            <v>0</v>
          </cell>
          <cell r="AL70791" t="b">
            <v>0</v>
          </cell>
          <cell r="AM70791" t="b">
            <v>0</v>
          </cell>
          <cell r="AN70791" t="b">
            <v>0</v>
          </cell>
          <cell r="AO70791" t="b">
            <v>0</v>
          </cell>
          <cell r="AP70791" t="b">
            <v>0</v>
          </cell>
          <cell r="AQ70791" t="b">
            <v>0</v>
          </cell>
          <cell r="AR70791" t="b">
            <v>0</v>
          </cell>
          <cell r="AS70791" t="b">
            <v>0</v>
          </cell>
          <cell r="AT70791" t="b">
            <v>0</v>
          </cell>
          <cell r="AU70791" t="b">
            <v>0</v>
          </cell>
          <cell r="AV70791" t="b">
            <v>0</v>
          </cell>
          <cell r="AW70791" t="b">
            <v>0</v>
          </cell>
        </row>
        <row r="70792">
          <cell r="S70792" t="str">
            <v>SANDTOWN-WINCHESTER</v>
          </cell>
          <cell r="AF70792">
            <v>1</v>
          </cell>
          <cell r="AG70792">
            <v>1</v>
          </cell>
          <cell r="AH70792">
            <v>1</v>
          </cell>
          <cell r="AI70792">
            <v>1</v>
          </cell>
          <cell r="AJ70792">
            <v>1</v>
          </cell>
          <cell r="AK70792" t="b">
            <v>0</v>
          </cell>
          <cell r="AL70792" t="b">
            <v>0</v>
          </cell>
          <cell r="AM70792" t="b">
            <v>0</v>
          </cell>
          <cell r="AN70792" t="b">
            <v>0</v>
          </cell>
          <cell r="AO70792" t="b">
            <v>0</v>
          </cell>
          <cell r="AP70792" t="b">
            <v>0</v>
          </cell>
          <cell r="AQ70792" t="b">
            <v>0</v>
          </cell>
          <cell r="AR70792" t="b">
            <v>0</v>
          </cell>
          <cell r="AS70792" t="b">
            <v>0</v>
          </cell>
          <cell r="AT70792" t="b">
            <v>0</v>
          </cell>
          <cell r="AU70792" t="b">
            <v>0</v>
          </cell>
          <cell r="AV70792" t="b">
            <v>0</v>
          </cell>
          <cell r="AW70792" t="b">
            <v>0</v>
          </cell>
        </row>
        <row r="70793">
          <cell r="S70793" t="str">
            <v>SAINT JOSEPHS</v>
          </cell>
          <cell r="AF70793">
            <v>1</v>
          </cell>
          <cell r="AG70793">
            <v>1</v>
          </cell>
          <cell r="AH70793">
            <v>1</v>
          </cell>
          <cell r="AI70793">
            <v>1</v>
          </cell>
          <cell r="AJ70793">
            <v>1</v>
          </cell>
          <cell r="AK70793" t="b">
            <v>0</v>
          </cell>
          <cell r="AL70793" t="b">
            <v>0</v>
          </cell>
          <cell r="AM70793" t="b">
            <v>0</v>
          </cell>
          <cell r="AN70793" t="b">
            <v>0</v>
          </cell>
          <cell r="AO70793" t="b">
            <v>0</v>
          </cell>
          <cell r="AP70793" t="b">
            <v>0</v>
          </cell>
          <cell r="AQ70793" t="b">
            <v>0</v>
          </cell>
          <cell r="AR70793" t="b">
            <v>0</v>
          </cell>
          <cell r="AS70793" t="b">
            <v>0</v>
          </cell>
          <cell r="AT70793" t="b">
            <v>0</v>
          </cell>
          <cell r="AU70793" t="b">
            <v>0</v>
          </cell>
          <cell r="AV70793" t="b">
            <v>0</v>
          </cell>
          <cell r="AW70793" t="b">
            <v>0</v>
          </cell>
        </row>
        <row r="70794">
          <cell r="S70794" t="str">
            <v>MOSHER</v>
          </cell>
          <cell r="AF70794">
            <v>1</v>
          </cell>
          <cell r="AG70794">
            <v>1</v>
          </cell>
          <cell r="AH70794">
            <v>1</v>
          </cell>
          <cell r="AI70794">
            <v>1</v>
          </cell>
          <cell r="AJ70794">
            <v>1</v>
          </cell>
          <cell r="AK70794" t="b">
            <v>0</v>
          </cell>
          <cell r="AL70794" t="b">
            <v>0</v>
          </cell>
          <cell r="AM70794" t="b">
            <v>0</v>
          </cell>
          <cell r="AN70794" t="b">
            <v>0</v>
          </cell>
          <cell r="AO70794" t="b">
            <v>0</v>
          </cell>
          <cell r="AP70794" t="b">
            <v>0</v>
          </cell>
          <cell r="AQ70794" t="b">
            <v>0</v>
          </cell>
          <cell r="AR70794" t="b">
            <v>0</v>
          </cell>
          <cell r="AS70794" t="b">
            <v>0</v>
          </cell>
          <cell r="AT70794" t="b">
            <v>0</v>
          </cell>
          <cell r="AU70794" t="b">
            <v>0</v>
          </cell>
          <cell r="AV70794" t="b">
            <v>0</v>
          </cell>
          <cell r="AW70794" t="b">
            <v>0</v>
          </cell>
        </row>
        <row r="70795">
          <cell r="S70795" t="str">
            <v>GLEN</v>
          </cell>
          <cell r="AF70795">
            <v>0</v>
          </cell>
          <cell r="AG70795">
            <v>0</v>
          </cell>
          <cell r="AH70795">
            <v>0</v>
          </cell>
          <cell r="AI70795">
            <v>1</v>
          </cell>
          <cell r="AJ70795">
            <v>1</v>
          </cell>
          <cell r="AK70795" t="b">
            <v>0</v>
          </cell>
          <cell r="AL70795" t="b">
            <v>0</v>
          </cell>
          <cell r="AM70795" t="b">
            <v>0</v>
          </cell>
          <cell r="AN70795" t="b">
            <v>0</v>
          </cell>
          <cell r="AO70795" t="b">
            <v>0</v>
          </cell>
          <cell r="AP70795" t="b">
            <v>0</v>
          </cell>
          <cell r="AQ70795" t="b">
            <v>0</v>
          </cell>
          <cell r="AR70795" t="b">
            <v>0</v>
          </cell>
          <cell r="AS70795" t="b">
            <v>0</v>
          </cell>
          <cell r="AT70795" t="b">
            <v>0</v>
          </cell>
          <cell r="AU70795" t="b">
            <v>0</v>
          </cell>
          <cell r="AV70795" t="b">
            <v>0</v>
          </cell>
          <cell r="AW70795" t="b">
            <v>0</v>
          </cell>
        </row>
        <row r="70796">
          <cell r="S70796" t="str">
            <v>BROOKLYN</v>
          </cell>
          <cell r="AF70796">
            <v>0</v>
          </cell>
          <cell r="AG70796">
            <v>0</v>
          </cell>
          <cell r="AH70796">
            <v>0</v>
          </cell>
          <cell r="AI70796">
            <v>0</v>
          </cell>
          <cell r="AJ70796">
            <v>1</v>
          </cell>
          <cell r="AK70796" t="b">
            <v>0</v>
          </cell>
          <cell r="AL70796" t="b">
            <v>0</v>
          </cell>
          <cell r="AM70796" t="b">
            <v>0</v>
          </cell>
          <cell r="AN70796" t="b">
            <v>0</v>
          </cell>
          <cell r="AO70796" t="b">
            <v>0</v>
          </cell>
          <cell r="AP70796" t="b">
            <v>0</v>
          </cell>
          <cell r="AQ70796" t="b">
            <v>0</v>
          </cell>
          <cell r="AR70796" t="b">
            <v>0</v>
          </cell>
          <cell r="AS70796" t="b">
            <v>0</v>
          </cell>
          <cell r="AT70796" t="b">
            <v>0</v>
          </cell>
          <cell r="AU70796" t="b">
            <v>0</v>
          </cell>
          <cell r="AV70796" t="b">
            <v>0</v>
          </cell>
          <cell r="AW70796" t="b">
            <v>0</v>
          </cell>
        </row>
        <row r="70797">
          <cell r="S70797" t="str">
            <v>LAKELAND</v>
          </cell>
          <cell r="AF70797">
            <v>1</v>
          </cell>
          <cell r="AG70797">
            <v>1</v>
          </cell>
          <cell r="AH70797">
            <v>1</v>
          </cell>
          <cell r="AI70797">
            <v>1</v>
          </cell>
          <cell r="AJ70797">
            <v>1</v>
          </cell>
          <cell r="AK70797" t="b">
            <v>0</v>
          </cell>
          <cell r="AL70797" t="b">
            <v>0</v>
          </cell>
          <cell r="AM70797" t="b">
            <v>0</v>
          </cell>
          <cell r="AN70797" t="b">
            <v>0</v>
          </cell>
          <cell r="AO70797" t="b">
            <v>0</v>
          </cell>
          <cell r="AP70797" t="b">
            <v>0</v>
          </cell>
          <cell r="AQ70797" t="b">
            <v>0</v>
          </cell>
          <cell r="AR70797" t="b">
            <v>0</v>
          </cell>
          <cell r="AS70797" t="b">
            <v>0</v>
          </cell>
          <cell r="AT70797" t="b">
            <v>0</v>
          </cell>
          <cell r="AU70797" t="b">
            <v>0</v>
          </cell>
          <cell r="AV70797" t="b">
            <v>0</v>
          </cell>
          <cell r="AW70797" t="b">
            <v>0</v>
          </cell>
        </row>
        <row r="70798">
          <cell r="S70798" t="str">
            <v>SANDTOWN-WINCHESTER</v>
          </cell>
          <cell r="AF70798">
            <v>1</v>
          </cell>
          <cell r="AG70798">
            <v>1</v>
          </cell>
          <cell r="AH70798">
            <v>1</v>
          </cell>
          <cell r="AI70798">
            <v>1</v>
          </cell>
          <cell r="AJ70798">
            <v>1</v>
          </cell>
          <cell r="AK70798" t="b">
            <v>0</v>
          </cell>
          <cell r="AL70798" t="b">
            <v>0</v>
          </cell>
          <cell r="AM70798" t="b">
            <v>0</v>
          </cell>
          <cell r="AN70798" t="b">
            <v>0</v>
          </cell>
          <cell r="AO70798" t="b">
            <v>0</v>
          </cell>
          <cell r="AP70798" t="b">
            <v>0</v>
          </cell>
          <cell r="AQ70798" t="b">
            <v>0</v>
          </cell>
          <cell r="AR70798" t="b">
            <v>0</v>
          </cell>
          <cell r="AS70798" t="b">
            <v>0</v>
          </cell>
          <cell r="AT70798" t="b">
            <v>0</v>
          </cell>
          <cell r="AU70798" t="b">
            <v>0</v>
          </cell>
          <cell r="AV70798" t="b">
            <v>0</v>
          </cell>
          <cell r="AW70798" t="b">
            <v>0</v>
          </cell>
        </row>
        <row r="70799">
          <cell r="S70799" t="str">
            <v>HARLEM PARK</v>
          </cell>
          <cell r="AF70799">
            <v>0</v>
          </cell>
          <cell r="AG70799">
            <v>0</v>
          </cell>
          <cell r="AH70799">
            <v>0</v>
          </cell>
          <cell r="AI70799">
            <v>0</v>
          </cell>
          <cell r="AJ70799">
            <v>0</v>
          </cell>
          <cell r="AK70799" t="b">
            <v>0</v>
          </cell>
          <cell r="AL70799" t="b">
            <v>0</v>
          </cell>
          <cell r="AM70799" t="b">
            <v>0</v>
          </cell>
          <cell r="AN70799" t="b">
            <v>0</v>
          </cell>
          <cell r="AO70799" t="b">
            <v>0</v>
          </cell>
          <cell r="AP70799" t="b">
            <v>0</v>
          </cell>
          <cell r="AQ70799" t="b">
            <v>0</v>
          </cell>
          <cell r="AR70799" t="b">
            <v>0</v>
          </cell>
          <cell r="AS70799" t="b">
            <v>0</v>
          </cell>
          <cell r="AT70799" t="b">
            <v>0</v>
          </cell>
          <cell r="AU70799" t="b">
            <v>0</v>
          </cell>
          <cell r="AV70799" t="b">
            <v>0</v>
          </cell>
          <cell r="AW70799" t="b">
            <v>0</v>
          </cell>
        </row>
        <row r="70800">
          <cell r="S70800" t="str">
            <v>HARLEM PARK</v>
          </cell>
          <cell r="AF70800">
            <v>0</v>
          </cell>
          <cell r="AG70800">
            <v>0</v>
          </cell>
          <cell r="AH70800">
            <v>0</v>
          </cell>
          <cell r="AI70800">
            <v>0</v>
          </cell>
          <cell r="AJ70800">
            <v>1</v>
          </cell>
          <cell r="AK70800" t="b">
            <v>0</v>
          </cell>
          <cell r="AL70800" t="b">
            <v>0</v>
          </cell>
          <cell r="AM70800" t="b">
            <v>0</v>
          </cell>
          <cell r="AN70800" t="b">
            <v>0</v>
          </cell>
          <cell r="AO70800" t="b">
            <v>0</v>
          </cell>
          <cell r="AP70800" t="b">
            <v>0</v>
          </cell>
          <cell r="AQ70800" t="b">
            <v>0</v>
          </cell>
          <cell r="AR70800" t="b">
            <v>0</v>
          </cell>
          <cell r="AS70800" t="b">
            <v>0</v>
          </cell>
          <cell r="AT70800" t="b">
            <v>0</v>
          </cell>
          <cell r="AU70800" t="b">
            <v>0</v>
          </cell>
          <cell r="AV70800" t="b">
            <v>0</v>
          </cell>
          <cell r="AW70800" t="b">
            <v>0</v>
          </cell>
        </row>
        <row r="70801">
          <cell r="S70801" t="str">
            <v>FRANKLIN SQUARE</v>
          </cell>
          <cell r="AF70801">
            <v>1</v>
          </cell>
          <cell r="AG70801">
            <v>1</v>
          </cell>
          <cell r="AH70801">
            <v>1</v>
          </cell>
          <cell r="AI70801">
            <v>1</v>
          </cell>
          <cell r="AJ70801">
            <v>1</v>
          </cell>
          <cell r="AK70801" t="b">
            <v>0</v>
          </cell>
          <cell r="AL70801" t="b">
            <v>0</v>
          </cell>
          <cell r="AM70801" t="b">
            <v>0</v>
          </cell>
          <cell r="AN70801" t="b">
            <v>0</v>
          </cell>
          <cell r="AO70801" t="b">
            <v>0</v>
          </cell>
          <cell r="AP70801" t="b">
            <v>0</v>
          </cell>
          <cell r="AQ70801" t="b">
            <v>0</v>
          </cell>
          <cell r="AR70801" t="b">
            <v>0</v>
          </cell>
          <cell r="AS70801" t="b">
            <v>0</v>
          </cell>
          <cell r="AT70801" t="b">
            <v>0</v>
          </cell>
          <cell r="AU70801" t="b">
            <v>0</v>
          </cell>
          <cell r="AV70801" t="b">
            <v>0</v>
          </cell>
          <cell r="AW70801" t="b">
            <v>0</v>
          </cell>
        </row>
        <row r="70802">
          <cell r="S70802" t="str">
            <v>FRANKLIN SQUARE</v>
          </cell>
          <cell r="AF70802">
            <v>1</v>
          </cell>
          <cell r="AG70802">
            <v>1</v>
          </cell>
          <cell r="AH70802">
            <v>1</v>
          </cell>
          <cell r="AI70802">
            <v>1</v>
          </cell>
          <cell r="AJ70802">
            <v>1</v>
          </cell>
          <cell r="AK70802" t="b">
            <v>0</v>
          </cell>
          <cell r="AL70802" t="b">
            <v>0</v>
          </cell>
          <cell r="AM70802" t="b">
            <v>0</v>
          </cell>
          <cell r="AN70802" t="b">
            <v>0</v>
          </cell>
          <cell r="AO70802" t="b">
            <v>0</v>
          </cell>
          <cell r="AP70802" t="b">
            <v>0</v>
          </cell>
          <cell r="AQ70802" t="b">
            <v>0</v>
          </cell>
          <cell r="AR70802" t="b">
            <v>0</v>
          </cell>
          <cell r="AS70802" t="b">
            <v>0</v>
          </cell>
          <cell r="AT70802" t="b">
            <v>0</v>
          </cell>
          <cell r="AU70802" t="b">
            <v>0</v>
          </cell>
          <cell r="AV70802" t="b">
            <v>0</v>
          </cell>
          <cell r="AW70802" t="b">
            <v>0</v>
          </cell>
        </row>
        <row r="70803">
          <cell r="S70803" t="str">
            <v>CARROLLTON RIDGE</v>
          </cell>
          <cell r="AF70803">
            <v>0</v>
          </cell>
          <cell r="AG70803">
            <v>0</v>
          </cell>
          <cell r="AH70803">
            <v>0</v>
          </cell>
          <cell r="AI70803">
            <v>0</v>
          </cell>
          <cell r="AJ70803">
            <v>1</v>
          </cell>
          <cell r="AK70803" t="b">
            <v>0</v>
          </cell>
          <cell r="AL70803" t="b">
            <v>0</v>
          </cell>
          <cell r="AM70803" t="b">
            <v>0</v>
          </cell>
          <cell r="AN70803" t="b">
            <v>0</v>
          </cell>
          <cell r="AO70803" t="b">
            <v>0</v>
          </cell>
          <cell r="AP70803" t="b">
            <v>0</v>
          </cell>
          <cell r="AQ70803" t="b">
            <v>0</v>
          </cell>
          <cell r="AR70803" t="b">
            <v>0</v>
          </cell>
          <cell r="AS70803" t="b">
            <v>0</v>
          </cell>
          <cell r="AT70803" t="b">
            <v>0</v>
          </cell>
          <cell r="AU70803" t="b">
            <v>0</v>
          </cell>
          <cell r="AV70803" t="b">
            <v>0</v>
          </cell>
          <cell r="AW70803" t="b">
            <v>0</v>
          </cell>
        </row>
        <row r="70804">
          <cell r="S70804" t="str">
            <v>CARROLLTON RIDGE</v>
          </cell>
          <cell r="AF70804">
            <v>0</v>
          </cell>
          <cell r="AG70804">
            <v>0</v>
          </cell>
          <cell r="AH70804">
            <v>0</v>
          </cell>
          <cell r="AI70804">
            <v>0</v>
          </cell>
          <cell r="AJ70804">
            <v>1</v>
          </cell>
          <cell r="AK70804" t="b">
            <v>0</v>
          </cell>
          <cell r="AL70804" t="b">
            <v>0</v>
          </cell>
          <cell r="AM70804" t="b">
            <v>0</v>
          </cell>
          <cell r="AN70804" t="b">
            <v>0</v>
          </cell>
          <cell r="AO70804" t="b">
            <v>0</v>
          </cell>
          <cell r="AP70804" t="b">
            <v>0</v>
          </cell>
          <cell r="AQ70804" t="b">
            <v>0</v>
          </cell>
          <cell r="AR70804" t="b">
            <v>0</v>
          </cell>
          <cell r="AS70804" t="b">
            <v>0</v>
          </cell>
          <cell r="AT70804" t="b">
            <v>0</v>
          </cell>
          <cell r="AU70804" t="b">
            <v>0</v>
          </cell>
          <cell r="AV70804" t="b">
            <v>0</v>
          </cell>
          <cell r="AW70804" t="b">
            <v>0</v>
          </cell>
        </row>
        <row r="70805">
          <cell r="S70805" t="str">
            <v>CARROLLTON RIDGE</v>
          </cell>
          <cell r="AF70805">
            <v>1</v>
          </cell>
          <cell r="AG70805">
            <v>1</v>
          </cell>
          <cell r="AH70805">
            <v>1</v>
          </cell>
          <cell r="AI70805">
            <v>1</v>
          </cell>
          <cell r="AJ70805">
            <v>1</v>
          </cell>
          <cell r="AK70805" t="b">
            <v>0</v>
          </cell>
          <cell r="AL70805" t="b">
            <v>0</v>
          </cell>
          <cell r="AM70805" t="b">
            <v>0</v>
          </cell>
          <cell r="AN70805" t="b">
            <v>0</v>
          </cell>
          <cell r="AO70805" t="b">
            <v>0</v>
          </cell>
          <cell r="AP70805" t="b">
            <v>0</v>
          </cell>
          <cell r="AQ70805" t="b">
            <v>0</v>
          </cell>
          <cell r="AR70805" t="b">
            <v>0</v>
          </cell>
          <cell r="AS70805" t="b">
            <v>0</v>
          </cell>
          <cell r="AT70805" t="b">
            <v>0</v>
          </cell>
          <cell r="AU70805" t="b">
            <v>0</v>
          </cell>
          <cell r="AV70805" t="b">
            <v>0</v>
          </cell>
          <cell r="AW70805" t="b">
            <v>0</v>
          </cell>
        </row>
        <row r="70806">
          <cell r="S70806" t="str">
            <v>WASHINGTON VILLAGE</v>
          </cell>
          <cell r="AF70806">
            <v>0</v>
          </cell>
          <cell r="AG70806">
            <v>0</v>
          </cell>
          <cell r="AH70806">
            <v>0</v>
          </cell>
          <cell r="AI70806">
            <v>0</v>
          </cell>
          <cell r="AJ70806">
            <v>1</v>
          </cell>
          <cell r="AK70806" t="b">
            <v>0</v>
          </cell>
          <cell r="AL70806" t="b">
            <v>0</v>
          </cell>
          <cell r="AM70806" t="b">
            <v>0</v>
          </cell>
          <cell r="AN70806" t="b">
            <v>0</v>
          </cell>
          <cell r="AO70806" t="b">
            <v>0</v>
          </cell>
          <cell r="AP70806" t="b">
            <v>0</v>
          </cell>
          <cell r="AQ70806" t="b">
            <v>0</v>
          </cell>
          <cell r="AR70806" t="b">
            <v>0</v>
          </cell>
          <cell r="AS70806" t="b">
            <v>0</v>
          </cell>
          <cell r="AT70806" t="b">
            <v>0</v>
          </cell>
          <cell r="AU70806" t="b">
            <v>0</v>
          </cell>
          <cell r="AV70806" t="b">
            <v>0</v>
          </cell>
          <cell r="AW70806" t="b">
            <v>0</v>
          </cell>
        </row>
        <row r="70807">
          <cell r="S70807" t="str">
            <v>WASHINGTON VILLAGE</v>
          </cell>
          <cell r="AF70807">
            <v>0</v>
          </cell>
          <cell r="AG70807">
            <v>0</v>
          </cell>
          <cell r="AH70807">
            <v>0</v>
          </cell>
          <cell r="AI70807">
            <v>0</v>
          </cell>
          <cell r="AJ70807">
            <v>1</v>
          </cell>
          <cell r="AK70807" t="b">
            <v>0</v>
          </cell>
          <cell r="AL70807" t="b">
            <v>0</v>
          </cell>
          <cell r="AM70807" t="b">
            <v>0</v>
          </cell>
          <cell r="AN70807" t="b">
            <v>0</v>
          </cell>
          <cell r="AO70807" t="b">
            <v>0</v>
          </cell>
          <cell r="AP70807" t="b">
            <v>0</v>
          </cell>
          <cell r="AQ70807" t="b">
            <v>0</v>
          </cell>
          <cell r="AR70807" t="b">
            <v>0</v>
          </cell>
          <cell r="AS70807" t="b">
            <v>0</v>
          </cell>
          <cell r="AT70807" t="b">
            <v>0</v>
          </cell>
          <cell r="AU70807" t="b">
            <v>0</v>
          </cell>
          <cell r="AV70807" t="b">
            <v>0</v>
          </cell>
          <cell r="AW70807" t="b">
            <v>0</v>
          </cell>
        </row>
        <row r="70808">
          <cell r="S70808" t="str">
            <v>WASHINGTON VILLAGE</v>
          </cell>
          <cell r="AF70808">
            <v>0</v>
          </cell>
          <cell r="AG70808">
            <v>0</v>
          </cell>
          <cell r="AH70808">
            <v>0</v>
          </cell>
          <cell r="AI70808">
            <v>1</v>
          </cell>
          <cell r="AJ70808">
            <v>1</v>
          </cell>
          <cell r="AK70808" t="b">
            <v>0</v>
          </cell>
          <cell r="AL70808" t="b">
            <v>0</v>
          </cell>
          <cell r="AM70808" t="b">
            <v>0</v>
          </cell>
          <cell r="AN70808" t="b">
            <v>0</v>
          </cell>
          <cell r="AO70808" t="b">
            <v>0</v>
          </cell>
          <cell r="AP70808" t="b">
            <v>0</v>
          </cell>
          <cell r="AQ70808" t="b">
            <v>0</v>
          </cell>
          <cell r="AR70808" t="b">
            <v>0</v>
          </cell>
          <cell r="AS70808" t="b">
            <v>0</v>
          </cell>
          <cell r="AT70808" t="b">
            <v>0</v>
          </cell>
          <cell r="AU70808" t="b">
            <v>0</v>
          </cell>
          <cell r="AV70808" t="b">
            <v>0</v>
          </cell>
          <cell r="AW70808" t="b">
            <v>0</v>
          </cell>
        </row>
        <row r="70809">
          <cell r="S70809" t="str">
            <v>GREENMOUNT WEST</v>
          </cell>
          <cell r="AF70809">
            <v>0</v>
          </cell>
          <cell r="AG70809">
            <v>0</v>
          </cell>
          <cell r="AH70809">
            <v>0</v>
          </cell>
          <cell r="AI70809">
            <v>0</v>
          </cell>
          <cell r="AJ70809">
            <v>1</v>
          </cell>
          <cell r="AK70809" t="b">
            <v>0</v>
          </cell>
          <cell r="AL70809" t="b">
            <v>0</v>
          </cell>
          <cell r="AM70809" t="b">
            <v>0</v>
          </cell>
          <cell r="AN70809" t="b">
            <v>0</v>
          </cell>
          <cell r="AO70809" t="b">
            <v>0</v>
          </cell>
          <cell r="AP70809" t="b">
            <v>0</v>
          </cell>
          <cell r="AQ70809" t="b">
            <v>0</v>
          </cell>
          <cell r="AR70809" t="b">
            <v>0</v>
          </cell>
          <cell r="AS70809" t="b">
            <v>0</v>
          </cell>
          <cell r="AT70809" t="b">
            <v>0</v>
          </cell>
          <cell r="AU70809" t="b">
            <v>0</v>
          </cell>
          <cell r="AV70809" t="b">
            <v>0</v>
          </cell>
          <cell r="AW70809" t="b">
            <v>0</v>
          </cell>
        </row>
        <row r="70810">
          <cell r="S70810" t="str">
            <v>MCELDERRY PARK</v>
          </cell>
          <cell r="AF70810">
            <v>0</v>
          </cell>
          <cell r="AG70810">
            <v>0</v>
          </cell>
          <cell r="AH70810">
            <v>0</v>
          </cell>
          <cell r="AI70810">
            <v>0</v>
          </cell>
          <cell r="AJ70810">
            <v>1</v>
          </cell>
          <cell r="AK70810" t="b">
            <v>0</v>
          </cell>
          <cell r="AL70810" t="b">
            <v>0</v>
          </cell>
          <cell r="AM70810" t="b">
            <v>0</v>
          </cell>
          <cell r="AN70810" t="b">
            <v>0</v>
          </cell>
          <cell r="AO70810" t="b">
            <v>0</v>
          </cell>
          <cell r="AP70810" t="b">
            <v>0</v>
          </cell>
          <cell r="AQ70810" t="b">
            <v>0</v>
          </cell>
          <cell r="AR70810" t="b">
            <v>0</v>
          </cell>
          <cell r="AS70810" t="b">
            <v>0</v>
          </cell>
          <cell r="AT70810" t="b">
            <v>0</v>
          </cell>
          <cell r="AU70810" t="b">
            <v>0</v>
          </cell>
          <cell r="AV70810" t="b">
            <v>0</v>
          </cell>
          <cell r="AW70810" t="b">
            <v>0</v>
          </cell>
        </row>
        <row r="70811">
          <cell r="S70811" t="str">
            <v>ELLWOOD PARK/MONUMENT</v>
          </cell>
          <cell r="AF70811">
            <v>0</v>
          </cell>
          <cell r="AG70811">
            <v>0</v>
          </cell>
          <cell r="AH70811">
            <v>0</v>
          </cell>
          <cell r="AI70811">
            <v>0</v>
          </cell>
          <cell r="AJ70811">
            <v>1</v>
          </cell>
          <cell r="AK70811" t="b">
            <v>0</v>
          </cell>
          <cell r="AL70811" t="b">
            <v>0</v>
          </cell>
          <cell r="AM70811" t="b">
            <v>0</v>
          </cell>
          <cell r="AN70811" t="b">
            <v>0</v>
          </cell>
          <cell r="AO70811" t="b">
            <v>0</v>
          </cell>
          <cell r="AP70811" t="b">
            <v>0</v>
          </cell>
          <cell r="AQ70811" t="b">
            <v>0</v>
          </cell>
          <cell r="AR70811" t="b">
            <v>0</v>
          </cell>
          <cell r="AS70811" t="b">
            <v>0</v>
          </cell>
          <cell r="AT70811" t="b">
            <v>0</v>
          </cell>
          <cell r="AU70811" t="b">
            <v>0</v>
          </cell>
          <cell r="AV70811" t="b">
            <v>0</v>
          </cell>
          <cell r="AW70811" t="b">
            <v>0</v>
          </cell>
        </row>
        <row r="70812">
          <cell r="S70812" t="str">
            <v>ELLWOOD PARK/MONUMENT</v>
          </cell>
          <cell r="AF70812">
            <v>0</v>
          </cell>
          <cell r="AG70812">
            <v>0</v>
          </cell>
          <cell r="AH70812">
            <v>0</v>
          </cell>
          <cell r="AI70812">
            <v>1</v>
          </cell>
          <cell r="AJ70812">
            <v>1</v>
          </cell>
          <cell r="AK70812" t="b">
            <v>0</v>
          </cell>
          <cell r="AL70812" t="b">
            <v>0</v>
          </cell>
          <cell r="AM70812" t="b">
            <v>0</v>
          </cell>
          <cell r="AN70812" t="b">
            <v>0</v>
          </cell>
          <cell r="AO70812" t="b">
            <v>0</v>
          </cell>
          <cell r="AP70812" t="b">
            <v>0</v>
          </cell>
          <cell r="AQ70812" t="b">
            <v>0</v>
          </cell>
          <cell r="AR70812" t="b">
            <v>0</v>
          </cell>
          <cell r="AS70812" t="b">
            <v>0</v>
          </cell>
          <cell r="AT70812" t="b">
            <v>0</v>
          </cell>
          <cell r="AU70812" t="b">
            <v>0</v>
          </cell>
          <cell r="AV70812" t="b">
            <v>0</v>
          </cell>
          <cell r="AW70812" t="b">
            <v>0</v>
          </cell>
        </row>
        <row r="70813">
          <cell r="S70813" t="str">
            <v>PATTERSON PLACE</v>
          </cell>
          <cell r="AF70813">
            <v>0</v>
          </cell>
          <cell r="AG70813">
            <v>0</v>
          </cell>
          <cell r="AH70813">
            <v>0</v>
          </cell>
          <cell r="AI70813">
            <v>1</v>
          </cell>
          <cell r="AJ70813">
            <v>1</v>
          </cell>
          <cell r="AK70813" t="b">
            <v>0</v>
          </cell>
          <cell r="AL70813" t="b">
            <v>0</v>
          </cell>
          <cell r="AM70813" t="b">
            <v>0</v>
          </cell>
          <cell r="AN70813" t="b">
            <v>0</v>
          </cell>
          <cell r="AO70813" t="b">
            <v>0</v>
          </cell>
          <cell r="AP70813" t="b">
            <v>0</v>
          </cell>
          <cell r="AQ70813" t="b">
            <v>0</v>
          </cell>
          <cell r="AR70813" t="b">
            <v>0</v>
          </cell>
          <cell r="AS70813" t="b">
            <v>0</v>
          </cell>
          <cell r="AT70813" t="b">
            <v>0</v>
          </cell>
          <cell r="AU70813" t="b">
            <v>0</v>
          </cell>
          <cell r="AV70813" t="b">
            <v>0</v>
          </cell>
          <cell r="AW70813" t="b">
            <v>0</v>
          </cell>
        </row>
        <row r="70814">
          <cell r="S70814" t="str">
            <v>MILLHILL</v>
          </cell>
          <cell r="AF70814">
            <v>0</v>
          </cell>
          <cell r="AG70814">
            <v>0</v>
          </cell>
          <cell r="AH70814">
            <v>0</v>
          </cell>
          <cell r="AI70814">
            <v>1</v>
          </cell>
          <cell r="AJ70814">
            <v>1</v>
          </cell>
          <cell r="AK70814" t="b">
            <v>0</v>
          </cell>
          <cell r="AL70814" t="b">
            <v>0</v>
          </cell>
          <cell r="AM70814" t="b">
            <v>0</v>
          </cell>
          <cell r="AN70814" t="b">
            <v>0</v>
          </cell>
          <cell r="AO70814" t="b">
            <v>0</v>
          </cell>
          <cell r="AP70814" t="b">
            <v>0</v>
          </cell>
          <cell r="AQ70814" t="b">
            <v>0</v>
          </cell>
          <cell r="AR70814" t="b">
            <v>0</v>
          </cell>
          <cell r="AS70814" t="b">
            <v>0</v>
          </cell>
          <cell r="AT70814" t="b">
            <v>0</v>
          </cell>
          <cell r="AU70814" t="b">
            <v>0</v>
          </cell>
          <cell r="AV70814" t="b">
            <v>0</v>
          </cell>
          <cell r="AW70814" t="b">
            <v>0</v>
          </cell>
        </row>
        <row r="70815">
          <cell r="S70815" t="str">
            <v>PENROSE/FAYETTE STREET OUTREAC</v>
          </cell>
          <cell r="AF70815">
            <v>0</v>
          </cell>
          <cell r="AG70815">
            <v>0</v>
          </cell>
          <cell r="AH70815">
            <v>0</v>
          </cell>
          <cell r="AI70815">
            <v>0</v>
          </cell>
          <cell r="AJ70815">
            <v>1</v>
          </cell>
          <cell r="AK70815" t="b">
            <v>0</v>
          </cell>
          <cell r="AL70815" t="b">
            <v>0</v>
          </cell>
          <cell r="AM70815" t="b">
            <v>0</v>
          </cell>
          <cell r="AN70815" t="b">
            <v>0</v>
          </cell>
          <cell r="AO70815" t="b">
            <v>0</v>
          </cell>
          <cell r="AP70815" t="b">
            <v>0</v>
          </cell>
          <cell r="AQ70815" t="b">
            <v>0</v>
          </cell>
          <cell r="AR70815" t="b">
            <v>0</v>
          </cell>
          <cell r="AS70815" t="b">
            <v>0</v>
          </cell>
          <cell r="AT70815" t="b">
            <v>0</v>
          </cell>
          <cell r="AU70815" t="b">
            <v>0</v>
          </cell>
          <cell r="AV70815" t="b">
            <v>0</v>
          </cell>
          <cell r="AW70815" t="b">
            <v>0</v>
          </cell>
        </row>
        <row r="70816">
          <cell r="S70816" t="str">
            <v>COPPIN HEIGHTS/ASH-CO-EAST</v>
          </cell>
          <cell r="AF70816">
            <v>0</v>
          </cell>
          <cell r="AG70816">
            <v>1</v>
          </cell>
          <cell r="AH70816">
            <v>1</v>
          </cell>
          <cell r="AI70816">
            <v>1</v>
          </cell>
          <cell r="AJ70816">
            <v>1</v>
          </cell>
          <cell r="AK70816" t="b">
            <v>0</v>
          </cell>
          <cell r="AL70816" t="b">
            <v>0</v>
          </cell>
          <cell r="AM70816" t="b">
            <v>0</v>
          </cell>
          <cell r="AN70816" t="b">
            <v>0</v>
          </cell>
          <cell r="AO70816" t="b">
            <v>0</v>
          </cell>
          <cell r="AP70816" t="b">
            <v>0</v>
          </cell>
          <cell r="AQ70816" t="b">
            <v>0</v>
          </cell>
          <cell r="AR70816" t="b">
            <v>0</v>
          </cell>
          <cell r="AS70816" t="b">
            <v>0</v>
          </cell>
          <cell r="AT70816" t="b">
            <v>0</v>
          </cell>
          <cell r="AU70816" t="b">
            <v>0</v>
          </cell>
          <cell r="AV70816" t="b">
            <v>0</v>
          </cell>
          <cell r="AW70816" t="b">
            <v>0</v>
          </cell>
        </row>
        <row r="70817">
          <cell r="S70817" t="str">
            <v>WINCHESTER</v>
          </cell>
          <cell r="AF70817">
            <v>1</v>
          </cell>
          <cell r="AG70817">
            <v>1</v>
          </cell>
          <cell r="AH70817">
            <v>1</v>
          </cell>
          <cell r="AI70817">
            <v>1</v>
          </cell>
          <cell r="AJ70817">
            <v>1</v>
          </cell>
          <cell r="AK70817" t="b">
            <v>0</v>
          </cell>
          <cell r="AL70817" t="b">
            <v>0</v>
          </cell>
          <cell r="AM70817" t="b">
            <v>0</v>
          </cell>
          <cell r="AN70817" t="b">
            <v>0</v>
          </cell>
          <cell r="AO70817" t="b">
            <v>0</v>
          </cell>
          <cell r="AP70817" t="b">
            <v>0</v>
          </cell>
          <cell r="AQ70817" t="b">
            <v>0</v>
          </cell>
          <cell r="AR70817" t="b">
            <v>0</v>
          </cell>
          <cell r="AS70817" t="b">
            <v>0</v>
          </cell>
          <cell r="AT70817" t="b">
            <v>0</v>
          </cell>
          <cell r="AU70817" t="b">
            <v>0</v>
          </cell>
          <cell r="AV70817" t="b">
            <v>0</v>
          </cell>
          <cell r="AW70817" t="b">
            <v>0</v>
          </cell>
        </row>
        <row r="70818">
          <cell r="S70818" t="str">
            <v>EDMONDSON VILLAGE</v>
          </cell>
          <cell r="AF70818">
            <v>0</v>
          </cell>
          <cell r="AG70818">
            <v>0</v>
          </cell>
          <cell r="AH70818">
            <v>0</v>
          </cell>
          <cell r="AI70818">
            <v>0</v>
          </cell>
          <cell r="AJ70818">
            <v>1</v>
          </cell>
          <cell r="AK70818" t="b">
            <v>0</v>
          </cell>
          <cell r="AL70818" t="b">
            <v>0</v>
          </cell>
          <cell r="AM70818" t="b">
            <v>0</v>
          </cell>
          <cell r="AN70818" t="b">
            <v>0</v>
          </cell>
          <cell r="AO70818" t="b">
            <v>0</v>
          </cell>
          <cell r="AP70818" t="b">
            <v>0</v>
          </cell>
          <cell r="AQ70818" t="b">
            <v>0</v>
          </cell>
          <cell r="AR70818" t="b">
            <v>0</v>
          </cell>
          <cell r="AS70818" t="b">
            <v>0</v>
          </cell>
          <cell r="AT70818" t="b">
            <v>0</v>
          </cell>
          <cell r="AU70818" t="b">
            <v>0</v>
          </cell>
          <cell r="AV70818" t="b">
            <v>0</v>
          </cell>
          <cell r="AW70818" t="b">
            <v>0</v>
          </cell>
        </row>
        <row r="70819">
          <cell r="S70819" t="str">
            <v>IRVINGTON</v>
          </cell>
          <cell r="AF70819">
            <v>1</v>
          </cell>
          <cell r="AG70819">
            <v>1</v>
          </cell>
          <cell r="AH70819">
            <v>1</v>
          </cell>
          <cell r="AI70819">
            <v>1</v>
          </cell>
          <cell r="AJ70819">
            <v>1</v>
          </cell>
          <cell r="AK70819" t="b">
            <v>0</v>
          </cell>
          <cell r="AL70819" t="b">
            <v>0</v>
          </cell>
          <cell r="AM70819" t="b">
            <v>0</v>
          </cell>
          <cell r="AN70819" t="b">
            <v>0</v>
          </cell>
          <cell r="AO70819" t="b">
            <v>0</v>
          </cell>
          <cell r="AP70819" t="b">
            <v>0</v>
          </cell>
          <cell r="AQ70819" t="b">
            <v>0</v>
          </cell>
          <cell r="AR70819" t="b">
            <v>0</v>
          </cell>
          <cell r="AS70819" t="b">
            <v>0</v>
          </cell>
          <cell r="AT70819" t="b">
            <v>0</v>
          </cell>
          <cell r="AU70819" t="b">
            <v>0</v>
          </cell>
          <cell r="AV70819" t="b">
            <v>0</v>
          </cell>
          <cell r="AW70819" t="b">
            <v>0</v>
          </cell>
        </row>
        <row r="70820">
          <cell r="S70820" t="str">
            <v>CENTRAL FOREST PARK</v>
          </cell>
          <cell r="AF70820">
            <v>0</v>
          </cell>
          <cell r="AG70820">
            <v>0</v>
          </cell>
          <cell r="AH70820">
            <v>0</v>
          </cell>
          <cell r="AI70820">
            <v>0</v>
          </cell>
          <cell r="AJ70820">
            <v>1</v>
          </cell>
          <cell r="AK70820" t="b">
            <v>0</v>
          </cell>
          <cell r="AL70820" t="b">
            <v>0</v>
          </cell>
          <cell r="AM70820" t="b">
            <v>0</v>
          </cell>
          <cell r="AN70820" t="b">
            <v>0</v>
          </cell>
          <cell r="AO70820" t="b">
            <v>0</v>
          </cell>
          <cell r="AP70820" t="b">
            <v>0</v>
          </cell>
          <cell r="AQ70820" t="b">
            <v>0</v>
          </cell>
          <cell r="AR70820" t="b">
            <v>0</v>
          </cell>
          <cell r="AS70820" t="b">
            <v>0</v>
          </cell>
          <cell r="AT70820" t="b">
            <v>0</v>
          </cell>
          <cell r="AU70820" t="b">
            <v>0</v>
          </cell>
          <cell r="AV70820" t="b">
            <v>0</v>
          </cell>
          <cell r="AW70820" t="b">
            <v>0</v>
          </cell>
        </row>
        <row r="70821">
          <cell r="S70821" t="str">
            <v>HANLON-LONGWOOD</v>
          </cell>
          <cell r="AF70821">
            <v>1</v>
          </cell>
          <cell r="AG70821">
            <v>1</v>
          </cell>
          <cell r="AH70821">
            <v>1</v>
          </cell>
          <cell r="AI70821">
            <v>1</v>
          </cell>
          <cell r="AJ70821">
            <v>1</v>
          </cell>
          <cell r="AK70821" t="b">
            <v>0</v>
          </cell>
          <cell r="AL70821" t="b">
            <v>0</v>
          </cell>
          <cell r="AM70821" t="b">
            <v>0</v>
          </cell>
          <cell r="AN70821" t="b">
            <v>0</v>
          </cell>
          <cell r="AO70821" t="b">
            <v>0</v>
          </cell>
          <cell r="AP70821" t="b">
            <v>0</v>
          </cell>
          <cell r="AQ70821" t="b">
            <v>0</v>
          </cell>
          <cell r="AR70821" t="b">
            <v>0</v>
          </cell>
          <cell r="AS70821" t="b">
            <v>0</v>
          </cell>
          <cell r="AT70821" t="b">
            <v>0</v>
          </cell>
          <cell r="AU70821" t="b">
            <v>0</v>
          </cell>
          <cell r="AV70821" t="b">
            <v>0</v>
          </cell>
          <cell r="AW70821" t="b">
            <v>0</v>
          </cell>
        </row>
        <row r="70822">
          <cell r="S70822" t="str">
            <v>PARKVIEW/WOODBROOK</v>
          </cell>
          <cell r="AF70822">
            <v>0</v>
          </cell>
          <cell r="AG70822">
            <v>0</v>
          </cell>
          <cell r="AH70822">
            <v>0</v>
          </cell>
          <cell r="AI70822">
            <v>0</v>
          </cell>
          <cell r="AJ70822">
            <v>1</v>
          </cell>
          <cell r="AK70822" t="b">
            <v>0</v>
          </cell>
          <cell r="AL70822" t="b">
            <v>0</v>
          </cell>
          <cell r="AM70822" t="b">
            <v>0</v>
          </cell>
          <cell r="AN70822" t="b">
            <v>0</v>
          </cell>
          <cell r="AO70822" t="b">
            <v>0</v>
          </cell>
          <cell r="AP70822" t="b">
            <v>0</v>
          </cell>
          <cell r="AQ70822" t="b">
            <v>0</v>
          </cell>
          <cell r="AR70822" t="b">
            <v>0</v>
          </cell>
          <cell r="AS70822" t="b">
            <v>0</v>
          </cell>
          <cell r="AT70822" t="b">
            <v>0</v>
          </cell>
          <cell r="AU70822" t="b">
            <v>0</v>
          </cell>
          <cell r="AV70822" t="b">
            <v>0</v>
          </cell>
          <cell r="AW70822" t="b">
            <v>0</v>
          </cell>
        </row>
        <row r="70823">
          <cell r="S70823" t="str">
            <v>CENTRAL PARK HEIGHTS</v>
          </cell>
          <cell r="AF70823">
            <v>0</v>
          </cell>
          <cell r="AG70823">
            <v>0</v>
          </cell>
          <cell r="AH70823">
            <v>0</v>
          </cell>
          <cell r="AI70823">
            <v>1</v>
          </cell>
          <cell r="AJ70823">
            <v>1</v>
          </cell>
          <cell r="AK70823" t="b">
            <v>0</v>
          </cell>
          <cell r="AL70823" t="b">
            <v>0</v>
          </cell>
          <cell r="AM70823" t="b">
            <v>0</v>
          </cell>
          <cell r="AN70823" t="b">
            <v>0</v>
          </cell>
          <cell r="AO70823" t="b">
            <v>0</v>
          </cell>
          <cell r="AP70823" t="b">
            <v>0</v>
          </cell>
          <cell r="AQ70823" t="b">
            <v>0</v>
          </cell>
          <cell r="AR70823" t="b">
            <v>0</v>
          </cell>
          <cell r="AS70823" t="b">
            <v>0</v>
          </cell>
          <cell r="AT70823" t="b">
            <v>0</v>
          </cell>
          <cell r="AU70823" t="b">
            <v>0</v>
          </cell>
          <cell r="AV70823" t="b">
            <v>0</v>
          </cell>
          <cell r="AW70823" t="b">
            <v>0</v>
          </cell>
        </row>
        <row r="70824">
          <cell r="S70824" t="str">
            <v>BETTER WAVERLY</v>
          </cell>
          <cell r="AF70824">
            <v>1</v>
          </cell>
          <cell r="AG70824">
            <v>1</v>
          </cell>
          <cell r="AH70824">
            <v>1</v>
          </cell>
          <cell r="AI70824">
            <v>1</v>
          </cell>
          <cell r="AJ70824">
            <v>1</v>
          </cell>
          <cell r="AK70824" t="b">
            <v>0</v>
          </cell>
          <cell r="AL70824" t="b">
            <v>0</v>
          </cell>
          <cell r="AM70824" t="b">
            <v>0</v>
          </cell>
          <cell r="AN70824" t="b">
            <v>0</v>
          </cell>
          <cell r="AO70824" t="b">
            <v>0</v>
          </cell>
          <cell r="AP70824" t="b">
            <v>0</v>
          </cell>
          <cell r="AQ70824" t="b">
            <v>0</v>
          </cell>
          <cell r="AR70824" t="b">
            <v>0</v>
          </cell>
          <cell r="AS70824" t="b">
            <v>0</v>
          </cell>
          <cell r="AT70824" t="b">
            <v>0</v>
          </cell>
          <cell r="AU70824" t="b">
            <v>0</v>
          </cell>
          <cell r="AV70824" t="b">
            <v>0</v>
          </cell>
          <cell r="AW70824" t="b">
            <v>0</v>
          </cell>
        </row>
        <row r="70825">
          <cell r="S70825" t="str">
            <v>REISTERSTOWN STATION</v>
          </cell>
          <cell r="AF70825">
            <v>0</v>
          </cell>
          <cell r="AG70825">
            <v>0</v>
          </cell>
          <cell r="AH70825">
            <v>1</v>
          </cell>
          <cell r="AI70825">
            <v>1</v>
          </cell>
          <cell r="AJ70825">
            <v>1</v>
          </cell>
          <cell r="AK70825" t="b">
            <v>0</v>
          </cell>
          <cell r="AL70825" t="b">
            <v>0</v>
          </cell>
          <cell r="AM70825" t="b">
            <v>0</v>
          </cell>
          <cell r="AN70825" t="b">
            <v>0</v>
          </cell>
          <cell r="AO70825" t="b">
            <v>0</v>
          </cell>
          <cell r="AP70825" t="b">
            <v>0</v>
          </cell>
          <cell r="AQ70825" t="b">
            <v>0</v>
          </cell>
          <cell r="AR70825" t="b">
            <v>0</v>
          </cell>
          <cell r="AS70825" t="b">
            <v>0</v>
          </cell>
          <cell r="AT70825" t="b">
            <v>0</v>
          </cell>
          <cell r="AU70825" t="b">
            <v>0</v>
          </cell>
          <cell r="AV70825" t="b">
            <v>0</v>
          </cell>
          <cell r="AW70825" t="b">
            <v>0</v>
          </cell>
        </row>
        <row r="70826">
          <cell r="S70826" t="str">
            <v>CENTRAL PARK HEIGHTS</v>
          </cell>
          <cell r="AF70826">
            <v>0</v>
          </cell>
          <cell r="AG70826">
            <v>1</v>
          </cell>
          <cell r="AH70826">
            <v>1</v>
          </cell>
          <cell r="AI70826">
            <v>1</v>
          </cell>
          <cell r="AJ70826">
            <v>1</v>
          </cell>
          <cell r="AK70826" t="b">
            <v>0</v>
          </cell>
          <cell r="AL70826" t="b">
            <v>0</v>
          </cell>
          <cell r="AM70826" t="b">
            <v>0</v>
          </cell>
          <cell r="AN70826" t="b">
            <v>0</v>
          </cell>
          <cell r="AO70826" t="b">
            <v>0</v>
          </cell>
          <cell r="AP70826" t="b">
            <v>0</v>
          </cell>
          <cell r="AQ70826" t="b">
            <v>0</v>
          </cell>
          <cell r="AR70826" t="b">
            <v>0</v>
          </cell>
          <cell r="AS70826" t="b">
            <v>0</v>
          </cell>
          <cell r="AT70826" t="b">
            <v>0</v>
          </cell>
          <cell r="AU70826" t="b">
            <v>0</v>
          </cell>
          <cell r="AV70826" t="b">
            <v>0</v>
          </cell>
          <cell r="AW70826" t="b">
            <v>0</v>
          </cell>
        </row>
        <row r="70827">
          <cell r="S70827" t="str">
            <v>CENTRAL PARK HEIGHTS</v>
          </cell>
          <cell r="AF70827">
            <v>0</v>
          </cell>
          <cell r="AG70827">
            <v>0</v>
          </cell>
          <cell r="AH70827">
            <v>0</v>
          </cell>
          <cell r="AI70827">
            <v>0</v>
          </cell>
          <cell r="AJ70827">
            <v>1</v>
          </cell>
          <cell r="AK70827" t="b">
            <v>0</v>
          </cell>
          <cell r="AL70827" t="b">
            <v>0</v>
          </cell>
          <cell r="AM70827" t="b">
            <v>0</v>
          </cell>
          <cell r="AN70827" t="b">
            <v>0</v>
          </cell>
          <cell r="AO70827" t="b">
            <v>0</v>
          </cell>
          <cell r="AP70827" t="b">
            <v>0</v>
          </cell>
          <cell r="AQ70827" t="b">
            <v>0</v>
          </cell>
          <cell r="AR70827" t="b">
            <v>0</v>
          </cell>
          <cell r="AS70827" t="b">
            <v>0</v>
          </cell>
          <cell r="AT70827" t="b">
            <v>0</v>
          </cell>
          <cell r="AU70827" t="b">
            <v>0</v>
          </cell>
          <cell r="AV70827" t="b">
            <v>0</v>
          </cell>
          <cell r="AW70827" t="b">
            <v>0</v>
          </cell>
        </row>
        <row r="70828">
          <cell r="S70828" t="str">
            <v>PARKLANE</v>
          </cell>
          <cell r="AF70828">
            <v>1</v>
          </cell>
          <cell r="AG70828">
            <v>1</v>
          </cell>
          <cell r="AH70828">
            <v>1</v>
          </cell>
          <cell r="AI70828">
            <v>1</v>
          </cell>
          <cell r="AJ70828">
            <v>1</v>
          </cell>
          <cell r="AK70828" t="b">
            <v>0</v>
          </cell>
          <cell r="AL70828" t="b">
            <v>0</v>
          </cell>
          <cell r="AM70828" t="b">
            <v>0</v>
          </cell>
          <cell r="AN70828" t="b">
            <v>0</v>
          </cell>
          <cell r="AO70828" t="b">
            <v>0</v>
          </cell>
          <cell r="AP70828" t="b">
            <v>0</v>
          </cell>
          <cell r="AQ70828" t="b">
            <v>0</v>
          </cell>
          <cell r="AR70828" t="b">
            <v>0</v>
          </cell>
          <cell r="AS70828" t="b">
            <v>0</v>
          </cell>
          <cell r="AT70828" t="b">
            <v>0</v>
          </cell>
          <cell r="AU70828" t="b">
            <v>0</v>
          </cell>
          <cell r="AV70828" t="b">
            <v>0</v>
          </cell>
          <cell r="AW70828" t="b">
            <v>0</v>
          </cell>
        </row>
        <row r="70829">
          <cell r="S70829" t="str">
            <v>LAURAVILLE</v>
          </cell>
          <cell r="AF70829">
            <v>0</v>
          </cell>
          <cell r="AG70829">
            <v>0</v>
          </cell>
          <cell r="AH70829">
            <v>0</v>
          </cell>
          <cell r="AI70829">
            <v>1</v>
          </cell>
          <cell r="AJ70829">
            <v>1</v>
          </cell>
          <cell r="AK70829" t="b">
            <v>0</v>
          </cell>
          <cell r="AL70829" t="b">
            <v>0</v>
          </cell>
          <cell r="AM70829" t="b">
            <v>0</v>
          </cell>
          <cell r="AN70829" t="b">
            <v>0</v>
          </cell>
          <cell r="AO70829" t="b">
            <v>0</v>
          </cell>
          <cell r="AP70829" t="b">
            <v>0</v>
          </cell>
          <cell r="AQ70829" t="b">
            <v>0</v>
          </cell>
          <cell r="AR70829" t="b">
            <v>0</v>
          </cell>
          <cell r="AS70829" t="b">
            <v>0</v>
          </cell>
          <cell r="AT70829" t="b">
            <v>0</v>
          </cell>
          <cell r="AU70829" t="b">
            <v>0</v>
          </cell>
          <cell r="AV70829" t="b">
            <v>0</v>
          </cell>
          <cell r="AW70829" t="b">
            <v>0</v>
          </cell>
        </row>
        <row r="70830">
          <cell r="S70830" t="str">
            <v>BALTIMORE HIGHLANDS</v>
          </cell>
          <cell r="AF70830">
            <v>0</v>
          </cell>
          <cell r="AG70830">
            <v>0</v>
          </cell>
          <cell r="AH70830">
            <v>0</v>
          </cell>
          <cell r="AI70830">
            <v>0</v>
          </cell>
          <cell r="AJ70830">
            <v>1</v>
          </cell>
          <cell r="AK70830" t="b">
            <v>0</v>
          </cell>
          <cell r="AL70830" t="b">
            <v>0</v>
          </cell>
          <cell r="AM70830" t="b">
            <v>0</v>
          </cell>
          <cell r="AN70830" t="b">
            <v>0</v>
          </cell>
          <cell r="AO70830" t="b">
            <v>0</v>
          </cell>
          <cell r="AP70830" t="b">
            <v>0</v>
          </cell>
          <cell r="AQ70830" t="b">
            <v>0</v>
          </cell>
          <cell r="AR70830" t="b">
            <v>0</v>
          </cell>
          <cell r="AS70830" t="b">
            <v>0</v>
          </cell>
          <cell r="AT70830" t="b">
            <v>0</v>
          </cell>
          <cell r="AU70830" t="b">
            <v>0</v>
          </cell>
          <cell r="AV70830" t="b">
            <v>0</v>
          </cell>
          <cell r="AW70830" t="b">
            <v>0</v>
          </cell>
        </row>
        <row r="70831">
          <cell r="S70831" t="str">
            <v>BROOKLYN</v>
          </cell>
          <cell r="AF70831">
            <v>1</v>
          </cell>
          <cell r="AG70831">
            <v>1</v>
          </cell>
          <cell r="AH70831">
            <v>1</v>
          </cell>
          <cell r="AI70831">
            <v>1</v>
          </cell>
          <cell r="AJ70831">
            <v>1</v>
          </cell>
          <cell r="AK70831" t="b">
            <v>0</v>
          </cell>
          <cell r="AL70831" t="b">
            <v>0</v>
          </cell>
          <cell r="AM70831" t="b">
            <v>0</v>
          </cell>
          <cell r="AN70831" t="b">
            <v>0</v>
          </cell>
          <cell r="AO70831" t="b">
            <v>0</v>
          </cell>
          <cell r="AP70831" t="b">
            <v>0</v>
          </cell>
          <cell r="AQ70831" t="b">
            <v>0</v>
          </cell>
          <cell r="AR70831" t="b">
            <v>0</v>
          </cell>
          <cell r="AS70831" t="b">
            <v>0</v>
          </cell>
          <cell r="AT70831" t="b">
            <v>0</v>
          </cell>
          <cell r="AU70831" t="b">
            <v>0</v>
          </cell>
          <cell r="AV70831" t="b">
            <v>0</v>
          </cell>
          <cell r="AW70831" t="b">
            <v>0</v>
          </cell>
        </row>
        <row r="70832">
          <cell r="S70832" t="str">
            <v>CHERRY HILL</v>
          </cell>
          <cell r="AF70832">
            <v>0</v>
          </cell>
          <cell r="AG70832">
            <v>0</v>
          </cell>
          <cell r="AH70832">
            <v>0</v>
          </cell>
          <cell r="AI70832">
            <v>0</v>
          </cell>
          <cell r="AJ70832">
            <v>1</v>
          </cell>
          <cell r="AK70832" t="b">
            <v>0</v>
          </cell>
          <cell r="AL70832" t="b">
            <v>0</v>
          </cell>
          <cell r="AM70832" t="b">
            <v>0</v>
          </cell>
          <cell r="AN70832" t="b">
            <v>0</v>
          </cell>
          <cell r="AO70832" t="b">
            <v>0</v>
          </cell>
          <cell r="AP70832" t="b">
            <v>0</v>
          </cell>
          <cell r="AQ70832" t="b">
            <v>0</v>
          </cell>
          <cell r="AR70832" t="b">
            <v>0</v>
          </cell>
          <cell r="AS70832" t="b">
            <v>0</v>
          </cell>
          <cell r="AT70832" t="b">
            <v>0</v>
          </cell>
          <cell r="AU70832" t="b">
            <v>0</v>
          </cell>
          <cell r="AV70832" t="b">
            <v>0</v>
          </cell>
          <cell r="AW70832" t="b">
            <v>0</v>
          </cell>
        </row>
        <row r="70833">
          <cell r="S70833" t="str">
            <v>BEECHFIELD</v>
          </cell>
          <cell r="AF70833">
            <v>1</v>
          </cell>
          <cell r="AG70833">
            <v>1</v>
          </cell>
          <cell r="AH70833">
            <v>1</v>
          </cell>
          <cell r="AI70833">
            <v>1</v>
          </cell>
          <cell r="AJ70833">
            <v>1</v>
          </cell>
          <cell r="AK70833" t="b">
            <v>0</v>
          </cell>
          <cell r="AL70833" t="b">
            <v>0</v>
          </cell>
          <cell r="AM70833" t="b">
            <v>0</v>
          </cell>
          <cell r="AN70833" t="b">
            <v>0</v>
          </cell>
          <cell r="AO70833" t="b">
            <v>0</v>
          </cell>
          <cell r="AP70833" t="b">
            <v>0</v>
          </cell>
          <cell r="AQ70833" t="b">
            <v>0</v>
          </cell>
          <cell r="AR70833" t="b">
            <v>0</v>
          </cell>
          <cell r="AS70833" t="b">
            <v>0</v>
          </cell>
          <cell r="AT70833" t="b">
            <v>0</v>
          </cell>
          <cell r="AU70833" t="b">
            <v>0</v>
          </cell>
          <cell r="AV70833" t="b">
            <v>0</v>
          </cell>
          <cell r="AW70833" t="b">
            <v>0</v>
          </cell>
        </row>
        <row r="70834">
          <cell r="S70834" t="str">
            <v>WASHINGTON VILLAGE</v>
          </cell>
          <cell r="AF70834">
            <v>1</v>
          </cell>
          <cell r="AG70834">
            <v>1</v>
          </cell>
          <cell r="AH70834">
            <v>1</v>
          </cell>
          <cell r="AI70834">
            <v>1</v>
          </cell>
          <cell r="AJ70834">
            <v>1</v>
          </cell>
          <cell r="AK70834" t="b">
            <v>0</v>
          </cell>
          <cell r="AL70834" t="b">
            <v>0</v>
          </cell>
          <cell r="AM70834" t="b">
            <v>0</v>
          </cell>
          <cell r="AN70834" t="b">
            <v>0</v>
          </cell>
          <cell r="AO70834" t="b">
            <v>0</v>
          </cell>
          <cell r="AP70834" t="b">
            <v>0</v>
          </cell>
          <cell r="AQ70834" t="b">
            <v>0</v>
          </cell>
          <cell r="AR70834" t="b">
            <v>0</v>
          </cell>
          <cell r="AS70834" t="b">
            <v>0</v>
          </cell>
          <cell r="AT70834" t="b">
            <v>0</v>
          </cell>
          <cell r="AU70834" t="b">
            <v>0</v>
          </cell>
          <cell r="AV70834" t="b">
            <v>0</v>
          </cell>
          <cell r="AW70834" t="b">
            <v>0</v>
          </cell>
        </row>
        <row r="70835">
          <cell r="S70835" t="str">
            <v>SHIPLEY HILL</v>
          </cell>
          <cell r="AF70835">
            <v>0</v>
          </cell>
          <cell r="AG70835">
            <v>0</v>
          </cell>
          <cell r="AH70835">
            <v>0</v>
          </cell>
          <cell r="AI70835">
            <v>0</v>
          </cell>
          <cell r="AJ70835">
            <v>1</v>
          </cell>
          <cell r="AK70835" t="b">
            <v>0</v>
          </cell>
          <cell r="AL70835" t="b">
            <v>0</v>
          </cell>
          <cell r="AM70835" t="b">
            <v>0</v>
          </cell>
          <cell r="AN70835" t="b">
            <v>0</v>
          </cell>
          <cell r="AO70835" t="b">
            <v>0</v>
          </cell>
          <cell r="AP70835" t="b">
            <v>0</v>
          </cell>
          <cell r="AQ70835" t="b">
            <v>0</v>
          </cell>
          <cell r="AR70835" t="b">
            <v>0</v>
          </cell>
          <cell r="AS70835" t="b">
            <v>0</v>
          </cell>
          <cell r="AT70835" t="b">
            <v>0</v>
          </cell>
          <cell r="AU70835" t="b">
            <v>0</v>
          </cell>
          <cell r="AV70835" t="b">
            <v>0</v>
          </cell>
          <cell r="AW70835" t="b">
            <v>0</v>
          </cell>
        </row>
        <row r="70836">
          <cell r="S70836" t="str">
            <v>SHIPLEY HILL</v>
          </cell>
          <cell r="AF70836">
            <v>1</v>
          </cell>
          <cell r="AG70836">
            <v>1</v>
          </cell>
          <cell r="AH70836">
            <v>1</v>
          </cell>
          <cell r="AI70836">
            <v>1</v>
          </cell>
          <cell r="AJ70836">
            <v>1</v>
          </cell>
          <cell r="AK70836" t="b">
            <v>0</v>
          </cell>
          <cell r="AL70836" t="b">
            <v>0</v>
          </cell>
          <cell r="AM70836" t="b">
            <v>0</v>
          </cell>
          <cell r="AN70836" t="b">
            <v>0</v>
          </cell>
          <cell r="AO70836" t="b">
            <v>0</v>
          </cell>
          <cell r="AP70836" t="b">
            <v>0</v>
          </cell>
          <cell r="AQ70836" t="b">
            <v>0</v>
          </cell>
          <cell r="AR70836" t="b">
            <v>0</v>
          </cell>
          <cell r="AS70836" t="b">
            <v>0</v>
          </cell>
          <cell r="AT70836" t="b">
            <v>0</v>
          </cell>
          <cell r="AU70836" t="b">
            <v>0</v>
          </cell>
          <cell r="AV70836" t="b">
            <v>0</v>
          </cell>
          <cell r="AW70836" t="b">
            <v>0</v>
          </cell>
        </row>
        <row r="70837">
          <cell r="S70837" t="str">
            <v>COPPIN HEIGHTS/ASH-CO-EAST</v>
          </cell>
          <cell r="AF70837">
            <v>1</v>
          </cell>
          <cell r="AG70837">
            <v>1</v>
          </cell>
          <cell r="AH70837">
            <v>1</v>
          </cell>
          <cell r="AI70837">
            <v>1</v>
          </cell>
          <cell r="AJ70837">
            <v>1</v>
          </cell>
          <cell r="AK70837" t="b">
            <v>0</v>
          </cell>
          <cell r="AL70837" t="b">
            <v>0</v>
          </cell>
          <cell r="AM70837" t="b">
            <v>0</v>
          </cell>
          <cell r="AN70837" t="b">
            <v>0</v>
          </cell>
          <cell r="AO70837" t="b">
            <v>0</v>
          </cell>
          <cell r="AP70837" t="b">
            <v>0</v>
          </cell>
          <cell r="AQ70837" t="b">
            <v>0</v>
          </cell>
          <cell r="AR70837" t="b">
            <v>0</v>
          </cell>
          <cell r="AS70837" t="b">
            <v>0</v>
          </cell>
          <cell r="AT70837" t="b">
            <v>0</v>
          </cell>
          <cell r="AU70837" t="b">
            <v>0</v>
          </cell>
          <cell r="AV70837" t="b">
            <v>0</v>
          </cell>
          <cell r="AW70837" t="b">
            <v>0</v>
          </cell>
        </row>
        <row r="70838">
          <cell r="S70838" t="str">
            <v>NORTHWEST COMMUNITY ACTION</v>
          </cell>
          <cell r="AF70838">
            <v>0</v>
          </cell>
          <cell r="AG70838">
            <v>0</v>
          </cell>
          <cell r="AH70838">
            <v>1</v>
          </cell>
          <cell r="AI70838">
            <v>1</v>
          </cell>
          <cell r="AJ70838">
            <v>1</v>
          </cell>
          <cell r="AK70838" t="b">
            <v>0</v>
          </cell>
          <cell r="AL70838" t="b">
            <v>0</v>
          </cell>
          <cell r="AM70838" t="b">
            <v>0</v>
          </cell>
          <cell r="AN70838" t="b">
            <v>0</v>
          </cell>
          <cell r="AO70838" t="b">
            <v>0</v>
          </cell>
          <cell r="AP70838" t="b">
            <v>0</v>
          </cell>
          <cell r="AQ70838" t="b">
            <v>0</v>
          </cell>
          <cell r="AR70838" t="b">
            <v>0</v>
          </cell>
          <cell r="AS70838" t="b">
            <v>0</v>
          </cell>
          <cell r="AT70838" t="b">
            <v>0</v>
          </cell>
          <cell r="AU70838" t="b">
            <v>0</v>
          </cell>
          <cell r="AV70838" t="b">
            <v>0</v>
          </cell>
          <cell r="AW70838" t="b">
            <v>0</v>
          </cell>
        </row>
        <row r="70839">
          <cell r="S70839" t="str">
            <v>NORTHWEST COMMUNITY ACTION</v>
          </cell>
          <cell r="AF70839">
            <v>1</v>
          </cell>
          <cell r="AG70839">
            <v>1</v>
          </cell>
          <cell r="AH70839">
            <v>1</v>
          </cell>
          <cell r="AI70839">
            <v>1</v>
          </cell>
          <cell r="AJ70839">
            <v>1</v>
          </cell>
          <cell r="AK70839" t="b">
            <v>0</v>
          </cell>
          <cell r="AL70839" t="b">
            <v>0</v>
          </cell>
          <cell r="AM70839" t="b">
            <v>0</v>
          </cell>
          <cell r="AN70839" t="b">
            <v>0</v>
          </cell>
          <cell r="AO70839" t="b">
            <v>0</v>
          </cell>
          <cell r="AP70839" t="b">
            <v>0</v>
          </cell>
          <cell r="AQ70839" t="b">
            <v>0</v>
          </cell>
          <cell r="AR70839" t="b">
            <v>0</v>
          </cell>
          <cell r="AS70839" t="b">
            <v>0</v>
          </cell>
          <cell r="AT70839" t="b">
            <v>0</v>
          </cell>
          <cell r="AU70839" t="b">
            <v>0</v>
          </cell>
          <cell r="AV70839" t="b">
            <v>0</v>
          </cell>
          <cell r="AW70839" t="b">
            <v>0</v>
          </cell>
        </row>
        <row r="70840">
          <cell r="S70840" t="str">
            <v>FRANKLINTOWN ROAD</v>
          </cell>
          <cell r="AF70840">
            <v>1</v>
          </cell>
          <cell r="AG70840">
            <v>1</v>
          </cell>
          <cell r="AH70840">
            <v>1</v>
          </cell>
          <cell r="AI70840">
            <v>1</v>
          </cell>
          <cell r="AJ70840">
            <v>1</v>
          </cell>
          <cell r="AK70840" t="b">
            <v>0</v>
          </cell>
          <cell r="AL70840" t="b">
            <v>0</v>
          </cell>
          <cell r="AM70840" t="b">
            <v>0</v>
          </cell>
          <cell r="AN70840" t="b">
            <v>0</v>
          </cell>
          <cell r="AO70840" t="b">
            <v>0</v>
          </cell>
          <cell r="AP70840" t="b">
            <v>0</v>
          </cell>
          <cell r="AQ70840" t="b">
            <v>0</v>
          </cell>
          <cell r="AR70840" t="b">
            <v>0</v>
          </cell>
          <cell r="AS70840" t="b">
            <v>0</v>
          </cell>
          <cell r="AT70840" t="b">
            <v>0</v>
          </cell>
          <cell r="AU70840" t="b">
            <v>0</v>
          </cell>
          <cell r="AV70840" t="b">
            <v>0</v>
          </cell>
          <cell r="AW70840" t="b">
            <v>0</v>
          </cell>
        </row>
        <row r="70841">
          <cell r="S70841" t="str">
            <v>IRVINGTON</v>
          </cell>
          <cell r="AF70841">
            <v>0</v>
          </cell>
          <cell r="AG70841">
            <v>0</v>
          </cell>
          <cell r="AH70841">
            <v>0</v>
          </cell>
          <cell r="AI70841">
            <v>0</v>
          </cell>
          <cell r="AJ70841">
            <v>1</v>
          </cell>
          <cell r="AK70841" t="b">
            <v>0</v>
          </cell>
          <cell r="AL70841" t="b">
            <v>0</v>
          </cell>
          <cell r="AM70841" t="b">
            <v>0</v>
          </cell>
          <cell r="AN70841" t="b">
            <v>0</v>
          </cell>
          <cell r="AO70841" t="b">
            <v>0</v>
          </cell>
          <cell r="AP70841" t="b">
            <v>0</v>
          </cell>
          <cell r="AQ70841" t="b">
            <v>0</v>
          </cell>
          <cell r="AR70841" t="b">
            <v>0</v>
          </cell>
          <cell r="AS70841" t="b">
            <v>0</v>
          </cell>
          <cell r="AT70841" t="b">
            <v>0</v>
          </cell>
          <cell r="AU70841" t="b">
            <v>0</v>
          </cell>
          <cell r="AV70841" t="b">
            <v>0</v>
          </cell>
          <cell r="AW70841" t="b">
            <v>0</v>
          </cell>
        </row>
        <row r="70842">
          <cell r="S70842" t="str">
            <v>REISTERSTOWN STATION</v>
          </cell>
          <cell r="AF70842">
            <v>0</v>
          </cell>
          <cell r="AG70842">
            <v>0</v>
          </cell>
          <cell r="AH70842">
            <v>0</v>
          </cell>
          <cell r="AI70842">
            <v>0</v>
          </cell>
          <cell r="AJ70842">
            <v>1</v>
          </cell>
          <cell r="AK70842" t="b">
            <v>0</v>
          </cell>
          <cell r="AL70842" t="b">
            <v>0</v>
          </cell>
          <cell r="AM70842" t="b">
            <v>0</v>
          </cell>
          <cell r="AN70842" t="b">
            <v>0</v>
          </cell>
          <cell r="AO70842" t="b">
            <v>0</v>
          </cell>
          <cell r="AP70842" t="b">
            <v>0</v>
          </cell>
          <cell r="AQ70842" t="b">
            <v>0</v>
          </cell>
          <cell r="AR70842" t="b">
            <v>0</v>
          </cell>
          <cell r="AS70842" t="b">
            <v>0</v>
          </cell>
          <cell r="AT70842" t="b">
            <v>0</v>
          </cell>
          <cell r="AU70842" t="b">
            <v>0</v>
          </cell>
          <cell r="AV70842" t="b">
            <v>0</v>
          </cell>
          <cell r="AW70842" t="b">
            <v>0</v>
          </cell>
        </row>
        <row r="70843">
          <cell r="S70843" t="str">
            <v>GLEN OAKS</v>
          </cell>
          <cell r="AF70843">
            <v>0</v>
          </cell>
          <cell r="AG70843">
            <v>0</v>
          </cell>
          <cell r="AH70843">
            <v>0</v>
          </cell>
          <cell r="AI70843">
            <v>0</v>
          </cell>
          <cell r="AJ70843">
            <v>1</v>
          </cell>
          <cell r="AK70843" t="b">
            <v>0</v>
          </cell>
          <cell r="AL70843" t="b">
            <v>0</v>
          </cell>
          <cell r="AM70843" t="b">
            <v>0</v>
          </cell>
          <cell r="AN70843" t="b">
            <v>0</v>
          </cell>
          <cell r="AO70843" t="b">
            <v>0</v>
          </cell>
          <cell r="AP70843" t="b">
            <v>0</v>
          </cell>
          <cell r="AQ70843" t="b">
            <v>0</v>
          </cell>
          <cell r="AR70843" t="b">
            <v>0</v>
          </cell>
          <cell r="AS70843" t="b">
            <v>0</v>
          </cell>
          <cell r="AT70843" t="b">
            <v>0</v>
          </cell>
          <cell r="AU70843" t="b">
            <v>0</v>
          </cell>
          <cell r="AV70843" t="b">
            <v>0</v>
          </cell>
          <cell r="AW70843" t="b">
            <v>0</v>
          </cell>
        </row>
        <row r="70844">
          <cell r="S70844" t="str">
            <v>MID-GOVANS</v>
          </cell>
          <cell r="AF70844">
            <v>0</v>
          </cell>
          <cell r="AG70844">
            <v>0</v>
          </cell>
          <cell r="AH70844">
            <v>0</v>
          </cell>
          <cell r="AI70844">
            <v>0</v>
          </cell>
          <cell r="AJ70844">
            <v>1</v>
          </cell>
          <cell r="AK70844" t="b">
            <v>0</v>
          </cell>
          <cell r="AL70844" t="b">
            <v>0</v>
          </cell>
          <cell r="AM70844" t="b">
            <v>0</v>
          </cell>
          <cell r="AN70844" t="b">
            <v>0</v>
          </cell>
          <cell r="AO70844" t="b">
            <v>0</v>
          </cell>
          <cell r="AP70844" t="b">
            <v>0</v>
          </cell>
          <cell r="AQ70844" t="b">
            <v>0</v>
          </cell>
          <cell r="AR70844" t="b">
            <v>0</v>
          </cell>
          <cell r="AS70844" t="b">
            <v>0</v>
          </cell>
          <cell r="AT70844" t="b">
            <v>0</v>
          </cell>
          <cell r="AU70844" t="b">
            <v>0</v>
          </cell>
          <cell r="AV70844" t="b">
            <v>0</v>
          </cell>
          <cell r="AW70844" t="b">
            <v>0</v>
          </cell>
        </row>
        <row r="70845">
          <cell r="S70845" t="str">
            <v>GREENMOUNT WEST</v>
          </cell>
          <cell r="AF70845">
            <v>1</v>
          </cell>
          <cell r="AG70845">
            <v>1</v>
          </cell>
          <cell r="AH70845">
            <v>1</v>
          </cell>
          <cell r="AI70845">
            <v>1</v>
          </cell>
          <cell r="AJ70845">
            <v>1</v>
          </cell>
          <cell r="AK70845" t="b">
            <v>0</v>
          </cell>
          <cell r="AL70845" t="b">
            <v>0</v>
          </cell>
          <cell r="AM70845" t="b">
            <v>0</v>
          </cell>
          <cell r="AN70845" t="b">
            <v>0</v>
          </cell>
          <cell r="AO70845" t="b">
            <v>0</v>
          </cell>
          <cell r="AP70845" t="b">
            <v>0</v>
          </cell>
          <cell r="AQ70845" t="b">
            <v>0</v>
          </cell>
          <cell r="AR70845" t="b">
            <v>0</v>
          </cell>
          <cell r="AS70845" t="b">
            <v>0</v>
          </cell>
          <cell r="AT70845" t="b">
            <v>0</v>
          </cell>
          <cell r="AU70845" t="b">
            <v>0</v>
          </cell>
          <cell r="AV70845" t="b">
            <v>0</v>
          </cell>
          <cell r="AW70845" t="b">
            <v>0</v>
          </cell>
        </row>
        <row r="70846">
          <cell r="S70846" t="str">
            <v>HAMPDEN</v>
          </cell>
          <cell r="AF70846">
            <v>0</v>
          </cell>
          <cell r="AG70846">
            <v>0</v>
          </cell>
          <cell r="AH70846">
            <v>0</v>
          </cell>
          <cell r="AI70846">
            <v>0</v>
          </cell>
          <cell r="AJ70846">
            <v>1</v>
          </cell>
          <cell r="AK70846" t="b">
            <v>0</v>
          </cell>
          <cell r="AL70846" t="b">
            <v>0</v>
          </cell>
          <cell r="AM70846" t="b">
            <v>0</v>
          </cell>
          <cell r="AN70846" t="b">
            <v>0</v>
          </cell>
          <cell r="AO70846" t="b">
            <v>0</v>
          </cell>
          <cell r="AP70846" t="b">
            <v>0</v>
          </cell>
          <cell r="AQ70846" t="b">
            <v>0</v>
          </cell>
          <cell r="AR70846" t="b">
            <v>0</v>
          </cell>
          <cell r="AS70846" t="b">
            <v>0</v>
          </cell>
          <cell r="AT70846" t="b">
            <v>0</v>
          </cell>
          <cell r="AU70846" t="b">
            <v>0</v>
          </cell>
          <cell r="AV70846" t="b">
            <v>0</v>
          </cell>
          <cell r="AW70846" t="b">
            <v>0</v>
          </cell>
        </row>
        <row r="70847">
          <cell r="S70847" t="str">
            <v>EASTERWOOD</v>
          </cell>
          <cell r="AF70847">
            <v>1</v>
          </cell>
          <cell r="AG70847">
            <v>1</v>
          </cell>
          <cell r="AH70847">
            <v>1</v>
          </cell>
          <cell r="AI70847">
            <v>1</v>
          </cell>
          <cell r="AJ70847">
            <v>1</v>
          </cell>
          <cell r="AK70847" t="b">
            <v>0</v>
          </cell>
          <cell r="AL70847" t="b">
            <v>0</v>
          </cell>
          <cell r="AM70847" t="b">
            <v>0</v>
          </cell>
          <cell r="AN70847" t="b">
            <v>0</v>
          </cell>
          <cell r="AO70847" t="b">
            <v>0</v>
          </cell>
          <cell r="AP70847" t="b">
            <v>0</v>
          </cell>
          <cell r="AQ70847" t="b">
            <v>0</v>
          </cell>
          <cell r="AR70847" t="b">
            <v>0</v>
          </cell>
          <cell r="AS70847" t="b">
            <v>0</v>
          </cell>
          <cell r="AT70847" t="b">
            <v>0</v>
          </cell>
          <cell r="AU70847" t="b">
            <v>0</v>
          </cell>
          <cell r="AV70847" t="b">
            <v>0</v>
          </cell>
          <cell r="AW70847" t="b">
            <v>0</v>
          </cell>
        </row>
        <row r="70848">
          <cell r="S70848" t="str">
            <v>HARLEM PARK</v>
          </cell>
          <cell r="AF70848">
            <v>0</v>
          </cell>
          <cell r="AG70848">
            <v>0</v>
          </cell>
          <cell r="AH70848">
            <v>0</v>
          </cell>
          <cell r="AI70848">
            <v>0</v>
          </cell>
          <cell r="AJ70848">
            <v>1</v>
          </cell>
          <cell r="AK70848" t="b">
            <v>0</v>
          </cell>
          <cell r="AL70848" t="b">
            <v>0</v>
          </cell>
          <cell r="AM70848" t="b">
            <v>0</v>
          </cell>
          <cell r="AN70848" t="b">
            <v>0</v>
          </cell>
          <cell r="AO70848" t="b">
            <v>0</v>
          </cell>
          <cell r="AP70848" t="b">
            <v>0</v>
          </cell>
          <cell r="AQ70848" t="b">
            <v>0</v>
          </cell>
          <cell r="AR70848" t="b">
            <v>0</v>
          </cell>
          <cell r="AS70848" t="b">
            <v>0</v>
          </cell>
          <cell r="AT70848" t="b">
            <v>0</v>
          </cell>
          <cell r="AU70848" t="b">
            <v>0</v>
          </cell>
          <cell r="AV70848" t="b">
            <v>0</v>
          </cell>
          <cell r="AW70848" t="b">
            <v>0</v>
          </cell>
        </row>
        <row r="70849">
          <cell r="S70849" t="str">
            <v>MIDTOWN-EDMONDSON</v>
          </cell>
          <cell r="AF70849">
            <v>0</v>
          </cell>
          <cell r="AG70849">
            <v>0</v>
          </cell>
          <cell r="AH70849">
            <v>0</v>
          </cell>
          <cell r="AI70849">
            <v>0</v>
          </cell>
          <cell r="AJ70849">
            <v>1</v>
          </cell>
          <cell r="AK70849" t="b">
            <v>0</v>
          </cell>
          <cell r="AL70849" t="b">
            <v>0</v>
          </cell>
          <cell r="AM70849" t="b">
            <v>0</v>
          </cell>
          <cell r="AN70849" t="b">
            <v>0</v>
          </cell>
          <cell r="AO70849" t="b">
            <v>0</v>
          </cell>
          <cell r="AP70849" t="b">
            <v>0</v>
          </cell>
          <cell r="AQ70849" t="b">
            <v>0</v>
          </cell>
          <cell r="AR70849" t="b">
            <v>0</v>
          </cell>
          <cell r="AS70849" t="b">
            <v>0</v>
          </cell>
          <cell r="AT70849" t="b">
            <v>0</v>
          </cell>
          <cell r="AU70849" t="b">
            <v>0</v>
          </cell>
          <cell r="AV70849" t="b">
            <v>0</v>
          </cell>
          <cell r="AW70849" t="b">
            <v>0</v>
          </cell>
        </row>
        <row r="70850">
          <cell r="S70850" t="str">
            <v>HARLEM PARK</v>
          </cell>
          <cell r="AF70850">
            <v>1</v>
          </cell>
          <cell r="AG70850">
            <v>1</v>
          </cell>
          <cell r="AH70850">
            <v>1</v>
          </cell>
          <cell r="AI70850">
            <v>1</v>
          </cell>
          <cell r="AJ70850">
            <v>1</v>
          </cell>
          <cell r="AK70850" t="b">
            <v>0</v>
          </cell>
          <cell r="AL70850" t="b">
            <v>0</v>
          </cell>
          <cell r="AM70850" t="b">
            <v>0</v>
          </cell>
          <cell r="AN70850" t="b">
            <v>0</v>
          </cell>
          <cell r="AO70850" t="b">
            <v>0</v>
          </cell>
          <cell r="AP70850" t="b">
            <v>0</v>
          </cell>
          <cell r="AQ70850" t="b">
            <v>0</v>
          </cell>
          <cell r="AR70850" t="b">
            <v>0</v>
          </cell>
          <cell r="AS70850" t="b">
            <v>0</v>
          </cell>
          <cell r="AT70850" t="b">
            <v>0</v>
          </cell>
          <cell r="AU70850" t="b">
            <v>0</v>
          </cell>
          <cell r="AV70850" t="b">
            <v>0</v>
          </cell>
          <cell r="AW70850" t="b">
            <v>0</v>
          </cell>
        </row>
        <row r="70851">
          <cell r="S70851" t="str">
            <v>HARLEM PARK</v>
          </cell>
          <cell r="AF70851">
            <v>1</v>
          </cell>
          <cell r="AG70851">
            <v>1</v>
          </cell>
          <cell r="AH70851">
            <v>1</v>
          </cell>
          <cell r="AI70851">
            <v>1</v>
          </cell>
          <cell r="AJ70851">
            <v>1</v>
          </cell>
          <cell r="AK70851" t="b">
            <v>0</v>
          </cell>
          <cell r="AL70851" t="b">
            <v>0</v>
          </cell>
          <cell r="AM70851" t="b">
            <v>0</v>
          </cell>
          <cell r="AN70851" t="b">
            <v>0</v>
          </cell>
          <cell r="AO70851" t="b">
            <v>0</v>
          </cell>
          <cell r="AP70851" t="b">
            <v>0</v>
          </cell>
          <cell r="AQ70851" t="b">
            <v>0</v>
          </cell>
          <cell r="AR70851" t="b">
            <v>0</v>
          </cell>
          <cell r="AS70851" t="b">
            <v>0</v>
          </cell>
          <cell r="AT70851" t="b">
            <v>0</v>
          </cell>
          <cell r="AU70851" t="b">
            <v>0</v>
          </cell>
          <cell r="AV70851" t="b">
            <v>0</v>
          </cell>
          <cell r="AW70851" t="b">
            <v>0</v>
          </cell>
        </row>
        <row r="70852">
          <cell r="S70852" t="str">
            <v>NORTHWEST COMMUNITY ACTION</v>
          </cell>
          <cell r="AF70852">
            <v>0</v>
          </cell>
          <cell r="AG70852">
            <v>1</v>
          </cell>
          <cell r="AH70852">
            <v>1</v>
          </cell>
          <cell r="AI70852">
            <v>1</v>
          </cell>
          <cell r="AJ70852">
            <v>1</v>
          </cell>
          <cell r="AK70852" t="b">
            <v>0</v>
          </cell>
          <cell r="AL70852" t="b">
            <v>0</v>
          </cell>
          <cell r="AM70852" t="b">
            <v>0</v>
          </cell>
          <cell r="AN70852" t="b">
            <v>0</v>
          </cell>
          <cell r="AO70852" t="b">
            <v>0</v>
          </cell>
          <cell r="AP70852" t="b">
            <v>0</v>
          </cell>
          <cell r="AQ70852" t="b">
            <v>0</v>
          </cell>
          <cell r="AR70852" t="b">
            <v>0</v>
          </cell>
          <cell r="AS70852" t="b">
            <v>0</v>
          </cell>
          <cell r="AT70852" t="b">
            <v>0</v>
          </cell>
          <cell r="AU70852" t="b">
            <v>0</v>
          </cell>
          <cell r="AV70852" t="b">
            <v>0</v>
          </cell>
          <cell r="AW70852" t="b">
            <v>0</v>
          </cell>
        </row>
        <row r="70853">
          <cell r="S70853" t="str">
            <v>EDMONDSON VILLAGE</v>
          </cell>
          <cell r="AF70853">
            <v>0</v>
          </cell>
          <cell r="AG70853">
            <v>0</v>
          </cell>
          <cell r="AH70853">
            <v>0</v>
          </cell>
          <cell r="AI70853">
            <v>0</v>
          </cell>
          <cell r="AJ70853">
            <v>1</v>
          </cell>
          <cell r="AK70853" t="b">
            <v>0</v>
          </cell>
          <cell r="AL70853" t="b">
            <v>0</v>
          </cell>
          <cell r="AM70853" t="b">
            <v>0</v>
          </cell>
          <cell r="AN70853" t="b">
            <v>0</v>
          </cell>
          <cell r="AO70853" t="b">
            <v>0</v>
          </cell>
          <cell r="AP70853" t="b">
            <v>0</v>
          </cell>
          <cell r="AQ70853" t="b">
            <v>0</v>
          </cell>
          <cell r="AR70853" t="b">
            <v>0</v>
          </cell>
          <cell r="AS70853" t="b">
            <v>0</v>
          </cell>
          <cell r="AT70853" t="b">
            <v>0</v>
          </cell>
          <cell r="AU70853" t="b">
            <v>0</v>
          </cell>
          <cell r="AV70853" t="b">
            <v>0</v>
          </cell>
          <cell r="AW70853" t="b">
            <v>0</v>
          </cell>
        </row>
        <row r="70854">
          <cell r="S70854" t="str">
            <v>FOREST PARK</v>
          </cell>
          <cell r="AF70854">
            <v>0</v>
          </cell>
          <cell r="AG70854">
            <v>0</v>
          </cell>
          <cell r="AH70854">
            <v>0</v>
          </cell>
          <cell r="AI70854">
            <v>1</v>
          </cell>
          <cell r="AJ70854">
            <v>1</v>
          </cell>
          <cell r="AK70854" t="b">
            <v>0</v>
          </cell>
          <cell r="AL70854" t="b">
            <v>0</v>
          </cell>
          <cell r="AM70854" t="b">
            <v>0</v>
          </cell>
          <cell r="AN70854" t="b">
            <v>0</v>
          </cell>
          <cell r="AO70854" t="b">
            <v>0</v>
          </cell>
          <cell r="AP70854" t="b">
            <v>0</v>
          </cell>
          <cell r="AQ70854" t="b">
            <v>0</v>
          </cell>
          <cell r="AR70854" t="b">
            <v>0</v>
          </cell>
          <cell r="AS70854" t="b">
            <v>0</v>
          </cell>
          <cell r="AT70854" t="b">
            <v>0</v>
          </cell>
          <cell r="AU70854" t="b">
            <v>0</v>
          </cell>
          <cell r="AV70854" t="b">
            <v>0</v>
          </cell>
          <cell r="AW70854" t="b">
            <v>0</v>
          </cell>
        </row>
        <row r="70855">
          <cell r="S70855" t="str">
            <v>CALLAWAY-GARRISON</v>
          </cell>
          <cell r="AF70855">
            <v>0</v>
          </cell>
          <cell r="AG70855">
            <v>0</v>
          </cell>
          <cell r="AH70855">
            <v>0</v>
          </cell>
          <cell r="AI70855">
            <v>1</v>
          </cell>
          <cell r="AJ70855">
            <v>1</v>
          </cell>
          <cell r="AK70855" t="b">
            <v>0</v>
          </cell>
          <cell r="AL70855" t="b">
            <v>0</v>
          </cell>
          <cell r="AM70855" t="b">
            <v>0</v>
          </cell>
          <cell r="AN70855" t="b">
            <v>0</v>
          </cell>
          <cell r="AO70855" t="b">
            <v>0</v>
          </cell>
          <cell r="AP70855" t="b">
            <v>0</v>
          </cell>
          <cell r="AQ70855" t="b">
            <v>0</v>
          </cell>
          <cell r="AR70855" t="b">
            <v>0</v>
          </cell>
          <cell r="AS70855" t="b">
            <v>0</v>
          </cell>
          <cell r="AT70855" t="b">
            <v>0</v>
          </cell>
          <cell r="AU70855" t="b">
            <v>0</v>
          </cell>
          <cell r="AV70855" t="b">
            <v>0</v>
          </cell>
          <cell r="AW70855" t="b">
            <v>0</v>
          </cell>
        </row>
        <row r="70856">
          <cell r="S70856" t="str">
            <v>ASHBURTON</v>
          </cell>
          <cell r="AF70856">
            <v>0</v>
          </cell>
          <cell r="AG70856">
            <v>0</v>
          </cell>
          <cell r="AH70856">
            <v>0</v>
          </cell>
          <cell r="AI70856">
            <v>0</v>
          </cell>
          <cell r="AJ70856">
            <v>1</v>
          </cell>
          <cell r="AK70856" t="b">
            <v>0</v>
          </cell>
          <cell r="AL70856" t="b">
            <v>0</v>
          </cell>
          <cell r="AM70856" t="b">
            <v>0</v>
          </cell>
          <cell r="AN70856" t="b">
            <v>0</v>
          </cell>
          <cell r="AO70856" t="b">
            <v>0</v>
          </cell>
          <cell r="AP70856" t="b">
            <v>0</v>
          </cell>
          <cell r="AQ70856" t="b">
            <v>0</v>
          </cell>
          <cell r="AR70856" t="b">
            <v>0</v>
          </cell>
          <cell r="AS70856" t="b">
            <v>0</v>
          </cell>
          <cell r="AT70856" t="b">
            <v>0</v>
          </cell>
          <cell r="AU70856" t="b">
            <v>0</v>
          </cell>
          <cell r="AV70856" t="b">
            <v>0</v>
          </cell>
          <cell r="AW70856" t="b">
            <v>0</v>
          </cell>
        </row>
        <row r="70857">
          <cell r="S70857" t="str">
            <v>ASHBURTON</v>
          </cell>
          <cell r="AF70857">
            <v>0</v>
          </cell>
          <cell r="AG70857">
            <v>0</v>
          </cell>
          <cell r="AH70857">
            <v>0</v>
          </cell>
          <cell r="AI70857">
            <v>1</v>
          </cell>
          <cell r="AJ70857">
            <v>1</v>
          </cell>
          <cell r="AK70857" t="b">
            <v>0</v>
          </cell>
          <cell r="AL70857" t="b">
            <v>0</v>
          </cell>
          <cell r="AM70857" t="b">
            <v>0</v>
          </cell>
          <cell r="AN70857" t="b">
            <v>0</v>
          </cell>
          <cell r="AO70857" t="b">
            <v>0</v>
          </cell>
          <cell r="AP70857" t="b">
            <v>0</v>
          </cell>
          <cell r="AQ70857" t="b">
            <v>0</v>
          </cell>
          <cell r="AR70857" t="b">
            <v>0</v>
          </cell>
          <cell r="AS70857" t="b">
            <v>0</v>
          </cell>
          <cell r="AT70857" t="b">
            <v>0</v>
          </cell>
          <cell r="AU70857" t="b">
            <v>0</v>
          </cell>
          <cell r="AV70857" t="b">
            <v>0</v>
          </cell>
          <cell r="AW70857" t="b">
            <v>0</v>
          </cell>
        </row>
        <row r="70858">
          <cell r="S70858" t="str">
            <v>CENTRAL PARK HEIGHTS</v>
          </cell>
          <cell r="AF70858">
            <v>0</v>
          </cell>
          <cell r="AG70858">
            <v>0</v>
          </cell>
          <cell r="AH70858">
            <v>0</v>
          </cell>
          <cell r="AI70858">
            <v>0</v>
          </cell>
          <cell r="AJ70858">
            <v>1</v>
          </cell>
          <cell r="AK70858" t="b">
            <v>0</v>
          </cell>
          <cell r="AL70858" t="b">
            <v>0</v>
          </cell>
          <cell r="AM70858" t="b">
            <v>0</v>
          </cell>
          <cell r="AN70858" t="b">
            <v>0</v>
          </cell>
          <cell r="AO70858" t="b">
            <v>0</v>
          </cell>
          <cell r="AP70858" t="b">
            <v>0</v>
          </cell>
          <cell r="AQ70858" t="b">
            <v>0</v>
          </cell>
          <cell r="AR70858" t="b">
            <v>0</v>
          </cell>
          <cell r="AS70858" t="b">
            <v>0</v>
          </cell>
          <cell r="AT70858" t="b">
            <v>0</v>
          </cell>
          <cell r="AU70858" t="b">
            <v>0</v>
          </cell>
          <cell r="AV70858" t="b">
            <v>0</v>
          </cell>
          <cell r="AW70858" t="b">
            <v>0</v>
          </cell>
        </row>
        <row r="70859">
          <cell r="S70859" t="str">
            <v>JOSEPH LEE</v>
          </cell>
          <cell r="AF70859">
            <v>0</v>
          </cell>
          <cell r="AG70859">
            <v>1</v>
          </cell>
          <cell r="AH70859">
            <v>1</v>
          </cell>
          <cell r="AI70859">
            <v>1</v>
          </cell>
          <cell r="AJ70859">
            <v>1</v>
          </cell>
          <cell r="AK70859" t="b">
            <v>0</v>
          </cell>
          <cell r="AL70859" t="b">
            <v>0</v>
          </cell>
          <cell r="AM70859" t="b">
            <v>0</v>
          </cell>
          <cell r="AN70859" t="b">
            <v>0</v>
          </cell>
          <cell r="AO70859" t="b">
            <v>0</v>
          </cell>
          <cell r="AP70859" t="b">
            <v>0</v>
          </cell>
          <cell r="AQ70859" t="b">
            <v>0</v>
          </cell>
          <cell r="AR70859" t="b">
            <v>0</v>
          </cell>
          <cell r="AS70859" t="b">
            <v>0</v>
          </cell>
          <cell r="AT70859" t="b">
            <v>0</v>
          </cell>
          <cell r="AU70859" t="b">
            <v>0</v>
          </cell>
          <cell r="AV70859" t="b">
            <v>0</v>
          </cell>
          <cell r="AW70859" t="b">
            <v>0</v>
          </cell>
        </row>
        <row r="70860">
          <cell r="S70860" t="str">
            <v>CARROLLTON RIDGE</v>
          </cell>
          <cell r="AF70860">
            <v>0</v>
          </cell>
          <cell r="AG70860">
            <v>0</v>
          </cell>
          <cell r="AH70860">
            <v>0</v>
          </cell>
          <cell r="AI70860">
            <v>1</v>
          </cell>
          <cell r="AJ70860">
            <v>1</v>
          </cell>
          <cell r="AK70860" t="b">
            <v>0</v>
          </cell>
          <cell r="AL70860" t="b">
            <v>0</v>
          </cell>
          <cell r="AM70860" t="b">
            <v>0</v>
          </cell>
          <cell r="AN70860" t="b">
            <v>0</v>
          </cell>
          <cell r="AO70860" t="b">
            <v>0</v>
          </cell>
          <cell r="AP70860" t="b">
            <v>0</v>
          </cell>
          <cell r="AQ70860" t="b">
            <v>0</v>
          </cell>
          <cell r="AR70860" t="b">
            <v>0</v>
          </cell>
          <cell r="AS70860" t="b">
            <v>0</v>
          </cell>
          <cell r="AT70860" t="b">
            <v>0</v>
          </cell>
          <cell r="AU70860" t="b">
            <v>0</v>
          </cell>
          <cell r="AV70860" t="b">
            <v>0</v>
          </cell>
          <cell r="AW70860" t="b">
            <v>0</v>
          </cell>
        </row>
        <row r="70861">
          <cell r="S70861" t="str">
            <v>EDMONDSON VILLAGE</v>
          </cell>
          <cell r="AF70861">
            <v>0</v>
          </cell>
          <cell r="AG70861">
            <v>0</v>
          </cell>
          <cell r="AH70861">
            <v>0</v>
          </cell>
          <cell r="AI70861">
            <v>0</v>
          </cell>
          <cell r="AJ70861">
            <v>1</v>
          </cell>
          <cell r="AK70861" t="b">
            <v>0</v>
          </cell>
          <cell r="AL70861" t="b">
            <v>0</v>
          </cell>
          <cell r="AM70861" t="b">
            <v>0</v>
          </cell>
          <cell r="AN70861" t="b">
            <v>0</v>
          </cell>
          <cell r="AO70861" t="b">
            <v>0</v>
          </cell>
          <cell r="AP70861" t="b">
            <v>0</v>
          </cell>
          <cell r="AQ70861" t="b">
            <v>0</v>
          </cell>
          <cell r="AR70861" t="b">
            <v>0</v>
          </cell>
          <cell r="AS70861" t="b">
            <v>0</v>
          </cell>
          <cell r="AT70861" t="b">
            <v>0</v>
          </cell>
          <cell r="AU70861" t="b">
            <v>0</v>
          </cell>
          <cell r="AV70861" t="b">
            <v>0</v>
          </cell>
          <cell r="AW70861" t="b">
            <v>0</v>
          </cell>
        </row>
        <row r="70862">
          <cell r="S70862" t="str">
            <v>WEST FOREST PARK</v>
          </cell>
          <cell r="AF70862">
            <v>0</v>
          </cell>
          <cell r="AG70862">
            <v>0</v>
          </cell>
          <cell r="AH70862">
            <v>0</v>
          </cell>
          <cell r="AI70862">
            <v>1</v>
          </cell>
          <cell r="AJ70862">
            <v>1</v>
          </cell>
          <cell r="AK70862" t="b">
            <v>0</v>
          </cell>
          <cell r="AL70862" t="b">
            <v>0</v>
          </cell>
          <cell r="AM70862" t="b">
            <v>0</v>
          </cell>
          <cell r="AN70862" t="b">
            <v>0</v>
          </cell>
          <cell r="AO70862" t="b">
            <v>0</v>
          </cell>
          <cell r="AP70862" t="b">
            <v>0</v>
          </cell>
          <cell r="AQ70862" t="b">
            <v>0</v>
          </cell>
          <cell r="AR70862" t="b">
            <v>0</v>
          </cell>
          <cell r="AS70862" t="b">
            <v>0</v>
          </cell>
          <cell r="AT70862" t="b">
            <v>0</v>
          </cell>
          <cell r="AU70862" t="b">
            <v>0</v>
          </cell>
          <cell r="AV70862" t="b">
            <v>0</v>
          </cell>
          <cell r="AW70862" t="b">
            <v>0</v>
          </cell>
        </row>
        <row r="70863">
          <cell r="S70863" t="str">
            <v>ARLINGTON</v>
          </cell>
          <cell r="AF70863">
            <v>0</v>
          </cell>
          <cell r="AG70863">
            <v>0</v>
          </cell>
          <cell r="AH70863">
            <v>0</v>
          </cell>
          <cell r="AI70863">
            <v>0</v>
          </cell>
          <cell r="AJ70863">
            <v>1</v>
          </cell>
          <cell r="AK70863" t="b">
            <v>0</v>
          </cell>
          <cell r="AL70863" t="b">
            <v>0</v>
          </cell>
          <cell r="AM70863" t="b">
            <v>0</v>
          </cell>
          <cell r="AN70863" t="b">
            <v>0</v>
          </cell>
          <cell r="AO70863" t="b">
            <v>0</v>
          </cell>
          <cell r="AP70863" t="b">
            <v>0</v>
          </cell>
          <cell r="AQ70863" t="b">
            <v>0</v>
          </cell>
          <cell r="AR70863" t="b">
            <v>0</v>
          </cell>
          <cell r="AS70863" t="b">
            <v>0</v>
          </cell>
          <cell r="AT70863" t="b">
            <v>0</v>
          </cell>
          <cell r="AU70863" t="b">
            <v>0</v>
          </cell>
          <cell r="AV70863" t="b">
            <v>0</v>
          </cell>
          <cell r="AW70863" t="b">
            <v>0</v>
          </cell>
        </row>
        <row r="70864">
          <cell r="S70864" t="str">
            <v>GLEN OAKS</v>
          </cell>
          <cell r="AF70864">
            <v>0</v>
          </cell>
          <cell r="AG70864">
            <v>0</v>
          </cell>
          <cell r="AH70864">
            <v>0</v>
          </cell>
          <cell r="AI70864">
            <v>0</v>
          </cell>
          <cell r="AJ70864">
            <v>1</v>
          </cell>
          <cell r="AK70864" t="b">
            <v>0</v>
          </cell>
          <cell r="AL70864" t="b">
            <v>0</v>
          </cell>
          <cell r="AM70864" t="b">
            <v>0</v>
          </cell>
          <cell r="AN70864" t="b">
            <v>0</v>
          </cell>
          <cell r="AO70864" t="b">
            <v>0</v>
          </cell>
          <cell r="AP70864" t="b">
            <v>0</v>
          </cell>
          <cell r="AQ70864" t="b">
            <v>0</v>
          </cell>
          <cell r="AR70864" t="b">
            <v>0</v>
          </cell>
          <cell r="AS70864" t="b">
            <v>0</v>
          </cell>
          <cell r="AT70864" t="b">
            <v>0</v>
          </cell>
          <cell r="AU70864" t="b">
            <v>0</v>
          </cell>
          <cell r="AV70864" t="b">
            <v>0</v>
          </cell>
          <cell r="AW70864" t="b">
            <v>0</v>
          </cell>
        </row>
        <row r="70865">
          <cell r="S70865" t="str">
            <v>ARCADIA</v>
          </cell>
          <cell r="AF70865">
            <v>0</v>
          </cell>
          <cell r="AG70865">
            <v>0</v>
          </cell>
          <cell r="AH70865">
            <v>0</v>
          </cell>
          <cell r="AI70865">
            <v>0</v>
          </cell>
          <cell r="AJ70865">
            <v>1</v>
          </cell>
          <cell r="AK70865" t="b">
            <v>0</v>
          </cell>
          <cell r="AL70865" t="b">
            <v>0</v>
          </cell>
          <cell r="AM70865" t="b">
            <v>0</v>
          </cell>
          <cell r="AN70865" t="b">
            <v>0</v>
          </cell>
          <cell r="AO70865" t="b">
            <v>0</v>
          </cell>
          <cell r="AP70865" t="b">
            <v>0</v>
          </cell>
          <cell r="AQ70865" t="b">
            <v>0</v>
          </cell>
          <cell r="AR70865" t="b">
            <v>0</v>
          </cell>
          <cell r="AS70865" t="b">
            <v>0</v>
          </cell>
          <cell r="AT70865" t="b">
            <v>0</v>
          </cell>
          <cell r="AU70865" t="b">
            <v>0</v>
          </cell>
          <cell r="AV70865" t="b">
            <v>0</v>
          </cell>
          <cell r="AW70865" t="b">
            <v>0</v>
          </cell>
        </row>
        <row r="70866">
          <cell r="S70866" t="str">
            <v>SANDTOWN-WINCHESTER</v>
          </cell>
          <cell r="AF70866">
            <v>0</v>
          </cell>
          <cell r="AG70866">
            <v>0</v>
          </cell>
          <cell r="AH70866">
            <v>0</v>
          </cell>
          <cell r="AI70866">
            <v>1</v>
          </cell>
          <cell r="AJ70866">
            <v>1</v>
          </cell>
          <cell r="AK70866" t="b">
            <v>0</v>
          </cell>
          <cell r="AL70866" t="b">
            <v>0</v>
          </cell>
          <cell r="AM70866" t="b">
            <v>0</v>
          </cell>
          <cell r="AN70866" t="b">
            <v>0</v>
          </cell>
          <cell r="AO70866" t="b">
            <v>0</v>
          </cell>
          <cell r="AP70866" t="b">
            <v>0</v>
          </cell>
          <cell r="AQ70866" t="b">
            <v>0</v>
          </cell>
          <cell r="AR70866" t="b">
            <v>0</v>
          </cell>
          <cell r="AS70866" t="b">
            <v>0</v>
          </cell>
          <cell r="AT70866" t="b">
            <v>0</v>
          </cell>
          <cell r="AU70866" t="b">
            <v>0</v>
          </cell>
          <cell r="AV70866" t="b">
            <v>0</v>
          </cell>
          <cell r="AW70866" t="b">
            <v>0</v>
          </cell>
        </row>
        <row r="70867">
          <cell r="S70867" t="str">
            <v>PENROSE/FAYETTE STREET OUTREAC</v>
          </cell>
          <cell r="AF70867">
            <v>1</v>
          </cell>
          <cell r="AG70867">
            <v>1</v>
          </cell>
          <cell r="AH70867">
            <v>1</v>
          </cell>
          <cell r="AI70867">
            <v>1</v>
          </cell>
          <cell r="AJ70867">
            <v>1</v>
          </cell>
          <cell r="AK70867" t="b">
            <v>0</v>
          </cell>
          <cell r="AL70867" t="b">
            <v>0</v>
          </cell>
          <cell r="AM70867" t="b">
            <v>0</v>
          </cell>
          <cell r="AN70867" t="b">
            <v>0</v>
          </cell>
          <cell r="AO70867" t="b">
            <v>0</v>
          </cell>
          <cell r="AP70867" t="b">
            <v>0</v>
          </cell>
          <cell r="AQ70867" t="b">
            <v>0</v>
          </cell>
          <cell r="AR70867" t="b">
            <v>0</v>
          </cell>
          <cell r="AS70867" t="b">
            <v>0</v>
          </cell>
          <cell r="AT70867" t="b">
            <v>0</v>
          </cell>
          <cell r="AU70867" t="b">
            <v>0</v>
          </cell>
          <cell r="AV70867" t="b">
            <v>0</v>
          </cell>
          <cell r="AW70867" t="b">
            <v>0</v>
          </cell>
        </row>
        <row r="70868">
          <cell r="S70868" t="str">
            <v>BOOTH-BOYD</v>
          </cell>
          <cell r="AF70868">
            <v>0</v>
          </cell>
          <cell r="AG70868">
            <v>0</v>
          </cell>
          <cell r="AH70868">
            <v>0</v>
          </cell>
          <cell r="AI70868">
            <v>0</v>
          </cell>
          <cell r="AJ70868">
            <v>1</v>
          </cell>
          <cell r="AK70868" t="b">
            <v>0</v>
          </cell>
          <cell r="AL70868" t="b">
            <v>0</v>
          </cell>
          <cell r="AM70868" t="b">
            <v>0</v>
          </cell>
          <cell r="AN70868" t="b">
            <v>0</v>
          </cell>
          <cell r="AO70868" t="b">
            <v>0</v>
          </cell>
          <cell r="AP70868" t="b">
            <v>0</v>
          </cell>
          <cell r="AQ70868" t="b">
            <v>0</v>
          </cell>
          <cell r="AR70868" t="b">
            <v>0</v>
          </cell>
          <cell r="AS70868" t="b">
            <v>0</v>
          </cell>
          <cell r="AT70868" t="b">
            <v>0</v>
          </cell>
          <cell r="AU70868" t="b">
            <v>0</v>
          </cell>
          <cell r="AV70868" t="b">
            <v>0</v>
          </cell>
          <cell r="AW70868" t="b">
            <v>0</v>
          </cell>
        </row>
        <row r="70869">
          <cell r="S70869" t="str">
            <v>JOHNSTON SQUARE</v>
          </cell>
          <cell r="AF70869">
            <v>1</v>
          </cell>
          <cell r="AG70869">
            <v>1</v>
          </cell>
          <cell r="AH70869">
            <v>1</v>
          </cell>
          <cell r="AI70869">
            <v>1</v>
          </cell>
          <cell r="AJ70869">
            <v>1</v>
          </cell>
          <cell r="AK70869" t="b">
            <v>0</v>
          </cell>
          <cell r="AL70869" t="b">
            <v>0</v>
          </cell>
          <cell r="AM70869" t="b">
            <v>0</v>
          </cell>
          <cell r="AN70869" t="b">
            <v>0</v>
          </cell>
          <cell r="AO70869" t="b">
            <v>0</v>
          </cell>
          <cell r="AP70869" t="b">
            <v>0</v>
          </cell>
          <cell r="AQ70869" t="b">
            <v>0</v>
          </cell>
          <cell r="AR70869" t="b">
            <v>0</v>
          </cell>
          <cell r="AS70869" t="b">
            <v>0</v>
          </cell>
          <cell r="AT70869" t="b">
            <v>0</v>
          </cell>
          <cell r="AU70869" t="b">
            <v>0</v>
          </cell>
          <cell r="AV70869" t="b">
            <v>0</v>
          </cell>
          <cell r="AW70869" t="b">
            <v>0</v>
          </cell>
        </row>
        <row r="70870">
          <cell r="S70870" t="str">
            <v>JOHNSTON SQUARE</v>
          </cell>
          <cell r="AF70870">
            <v>0</v>
          </cell>
          <cell r="AG70870">
            <v>0</v>
          </cell>
          <cell r="AH70870">
            <v>0</v>
          </cell>
          <cell r="AI70870">
            <v>0</v>
          </cell>
          <cell r="AJ70870">
            <v>1</v>
          </cell>
          <cell r="AK70870" t="b">
            <v>0</v>
          </cell>
          <cell r="AL70870" t="b">
            <v>0</v>
          </cell>
          <cell r="AM70870" t="b">
            <v>0</v>
          </cell>
          <cell r="AN70870" t="b">
            <v>0</v>
          </cell>
          <cell r="AO70870" t="b">
            <v>0</v>
          </cell>
          <cell r="AP70870" t="b">
            <v>0</v>
          </cell>
          <cell r="AQ70870" t="b">
            <v>0</v>
          </cell>
          <cell r="AR70870" t="b">
            <v>0</v>
          </cell>
          <cell r="AS70870" t="b">
            <v>0</v>
          </cell>
          <cell r="AT70870" t="b">
            <v>0</v>
          </cell>
          <cell r="AU70870" t="b">
            <v>0</v>
          </cell>
          <cell r="AV70870" t="b">
            <v>0</v>
          </cell>
          <cell r="AW70870" t="b">
            <v>0</v>
          </cell>
        </row>
        <row r="70871">
          <cell r="S70871" t="str">
            <v>OLIVER</v>
          </cell>
          <cell r="AF70871">
            <v>1</v>
          </cell>
          <cell r="AG70871">
            <v>1</v>
          </cell>
          <cell r="AH70871">
            <v>1</v>
          </cell>
          <cell r="AI70871">
            <v>1</v>
          </cell>
          <cell r="AJ70871">
            <v>1</v>
          </cell>
          <cell r="AK70871" t="b">
            <v>0</v>
          </cell>
          <cell r="AL70871" t="b">
            <v>0</v>
          </cell>
          <cell r="AM70871" t="b">
            <v>0</v>
          </cell>
          <cell r="AN70871" t="b">
            <v>0</v>
          </cell>
          <cell r="AO70871" t="b">
            <v>0</v>
          </cell>
          <cell r="AP70871" t="b">
            <v>0</v>
          </cell>
          <cell r="AQ70871" t="b">
            <v>0</v>
          </cell>
          <cell r="AR70871" t="b">
            <v>0</v>
          </cell>
          <cell r="AS70871" t="b">
            <v>0</v>
          </cell>
          <cell r="AT70871" t="b">
            <v>0</v>
          </cell>
          <cell r="AU70871" t="b">
            <v>0</v>
          </cell>
          <cell r="AV70871" t="b">
            <v>0</v>
          </cell>
          <cell r="AW70871" t="b">
            <v>0</v>
          </cell>
        </row>
        <row r="70872">
          <cell r="S70872" t="str">
            <v>JOHNSTON SQUARE</v>
          </cell>
          <cell r="AF70872">
            <v>0</v>
          </cell>
          <cell r="AG70872">
            <v>0</v>
          </cell>
          <cell r="AH70872">
            <v>0</v>
          </cell>
          <cell r="AI70872">
            <v>0</v>
          </cell>
          <cell r="AJ70872">
            <v>1</v>
          </cell>
          <cell r="AK70872" t="b">
            <v>0</v>
          </cell>
          <cell r="AL70872" t="b">
            <v>0</v>
          </cell>
          <cell r="AM70872" t="b">
            <v>0</v>
          </cell>
          <cell r="AN70872" t="b">
            <v>0</v>
          </cell>
          <cell r="AO70872" t="b">
            <v>0</v>
          </cell>
          <cell r="AP70872" t="b">
            <v>0</v>
          </cell>
          <cell r="AQ70872" t="b">
            <v>0</v>
          </cell>
          <cell r="AR70872" t="b">
            <v>0</v>
          </cell>
          <cell r="AS70872" t="b">
            <v>0</v>
          </cell>
          <cell r="AT70872" t="b">
            <v>0</v>
          </cell>
          <cell r="AU70872" t="b">
            <v>0</v>
          </cell>
          <cell r="AV70872" t="b">
            <v>0</v>
          </cell>
          <cell r="AW70872" t="b">
            <v>0</v>
          </cell>
        </row>
        <row r="70873">
          <cell r="S70873" t="str">
            <v>BEREA</v>
          </cell>
          <cell r="AF70873">
            <v>0</v>
          </cell>
          <cell r="AG70873">
            <v>0</v>
          </cell>
          <cell r="AH70873">
            <v>0</v>
          </cell>
          <cell r="AI70873">
            <v>0</v>
          </cell>
          <cell r="AJ70873">
            <v>1</v>
          </cell>
          <cell r="AK70873" t="b">
            <v>0</v>
          </cell>
          <cell r="AL70873" t="b">
            <v>0</v>
          </cell>
          <cell r="AM70873" t="b">
            <v>0</v>
          </cell>
          <cell r="AN70873" t="b">
            <v>0</v>
          </cell>
          <cell r="AO70873" t="b">
            <v>0</v>
          </cell>
          <cell r="AP70873" t="b">
            <v>0</v>
          </cell>
          <cell r="AQ70873" t="b">
            <v>0</v>
          </cell>
          <cell r="AR70873" t="b">
            <v>0</v>
          </cell>
          <cell r="AS70873" t="b">
            <v>0</v>
          </cell>
          <cell r="AT70873" t="b">
            <v>0</v>
          </cell>
          <cell r="AU70873" t="b">
            <v>0</v>
          </cell>
          <cell r="AV70873" t="b">
            <v>0</v>
          </cell>
          <cell r="AW70873" t="b">
            <v>0</v>
          </cell>
        </row>
        <row r="70874">
          <cell r="S70874" t="str">
            <v>BROADWAY EAST</v>
          </cell>
          <cell r="AF70874">
            <v>0</v>
          </cell>
          <cell r="AG70874">
            <v>0</v>
          </cell>
          <cell r="AH70874">
            <v>0</v>
          </cell>
          <cell r="AI70874">
            <v>1</v>
          </cell>
          <cell r="AJ70874">
            <v>1</v>
          </cell>
          <cell r="AK70874" t="b">
            <v>0</v>
          </cell>
          <cell r="AL70874" t="b">
            <v>0</v>
          </cell>
          <cell r="AM70874" t="b">
            <v>0</v>
          </cell>
          <cell r="AN70874" t="b">
            <v>0</v>
          </cell>
          <cell r="AO70874" t="b">
            <v>0</v>
          </cell>
          <cell r="AP70874" t="b">
            <v>0</v>
          </cell>
          <cell r="AQ70874" t="b">
            <v>0</v>
          </cell>
          <cell r="AR70874" t="b">
            <v>0</v>
          </cell>
          <cell r="AS70874" t="b">
            <v>0</v>
          </cell>
          <cell r="AT70874" t="b">
            <v>0</v>
          </cell>
          <cell r="AU70874" t="b">
            <v>0</v>
          </cell>
          <cell r="AV70874" t="b">
            <v>0</v>
          </cell>
          <cell r="AW70874" t="b">
            <v>0</v>
          </cell>
        </row>
        <row r="70875">
          <cell r="S70875" t="str">
            <v>BROADWAY EAST</v>
          </cell>
          <cell r="AF70875">
            <v>0</v>
          </cell>
          <cell r="AG70875">
            <v>0</v>
          </cell>
          <cell r="AH70875">
            <v>0</v>
          </cell>
          <cell r="AI70875">
            <v>1</v>
          </cell>
          <cell r="AJ70875">
            <v>1</v>
          </cell>
          <cell r="AK70875" t="b">
            <v>0</v>
          </cell>
          <cell r="AL70875" t="b">
            <v>0</v>
          </cell>
          <cell r="AM70875" t="b">
            <v>0</v>
          </cell>
          <cell r="AN70875" t="b">
            <v>0</v>
          </cell>
          <cell r="AO70875" t="b">
            <v>0</v>
          </cell>
          <cell r="AP70875" t="b">
            <v>0</v>
          </cell>
          <cell r="AQ70875" t="b">
            <v>0</v>
          </cell>
          <cell r="AR70875" t="b">
            <v>0</v>
          </cell>
          <cell r="AS70875" t="b">
            <v>0</v>
          </cell>
          <cell r="AT70875" t="b">
            <v>0</v>
          </cell>
          <cell r="AU70875" t="b">
            <v>0</v>
          </cell>
          <cell r="AV70875" t="b">
            <v>0</v>
          </cell>
          <cell r="AW70875" t="b">
            <v>0</v>
          </cell>
        </row>
        <row r="70876">
          <cell r="S70876" t="str">
            <v>BROADWAY EAST</v>
          </cell>
          <cell r="AF70876">
            <v>0</v>
          </cell>
          <cell r="AG70876">
            <v>0</v>
          </cell>
          <cell r="AH70876">
            <v>0</v>
          </cell>
          <cell r="AI70876">
            <v>1</v>
          </cell>
          <cell r="AJ70876">
            <v>1</v>
          </cell>
          <cell r="AK70876" t="b">
            <v>0</v>
          </cell>
          <cell r="AL70876" t="b">
            <v>0</v>
          </cell>
          <cell r="AM70876" t="b">
            <v>0</v>
          </cell>
          <cell r="AN70876" t="b">
            <v>0</v>
          </cell>
          <cell r="AO70876" t="b">
            <v>0</v>
          </cell>
          <cell r="AP70876" t="b">
            <v>0</v>
          </cell>
          <cell r="AQ70876" t="b">
            <v>0</v>
          </cell>
          <cell r="AR70876" t="b">
            <v>0</v>
          </cell>
          <cell r="AS70876" t="b">
            <v>0</v>
          </cell>
          <cell r="AT70876" t="b">
            <v>0</v>
          </cell>
          <cell r="AU70876" t="b">
            <v>0</v>
          </cell>
          <cell r="AV70876" t="b">
            <v>0</v>
          </cell>
          <cell r="AW70876" t="b">
            <v>0</v>
          </cell>
        </row>
        <row r="70877">
          <cell r="S70877" t="str">
            <v>BROADWAY EAST</v>
          </cell>
          <cell r="AF70877">
            <v>0</v>
          </cell>
          <cell r="AG70877">
            <v>0</v>
          </cell>
          <cell r="AH70877">
            <v>0</v>
          </cell>
          <cell r="AI70877">
            <v>0</v>
          </cell>
          <cell r="AJ70877">
            <v>1</v>
          </cell>
          <cell r="AK70877" t="b">
            <v>0</v>
          </cell>
          <cell r="AL70877" t="b">
            <v>0</v>
          </cell>
          <cell r="AM70877" t="b">
            <v>0</v>
          </cell>
          <cell r="AN70877" t="b">
            <v>0</v>
          </cell>
          <cell r="AO70877" t="b">
            <v>0</v>
          </cell>
          <cell r="AP70877" t="b">
            <v>0</v>
          </cell>
          <cell r="AQ70877" t="b">
            <v>0</v>
          </cell>
          <cell r="AR70877" t="b">
            <v>0</v>
          </cell>
          <cell r="AS70877" t="b">
            <v>0</v>
          </cell>
          <cell r="AT70877" t="b">
            <v>0</v>
          </cell>
          <cell r="AU70877" t="b">
            <v>0</v>
          </cell>
          <cell r="AV70877" t="b">
            <v>0</v>
          </cell>
          <cell r="AW70877" t="b">
            <v>0</v>
          </cell>
        </row>
        <row r="70878">
          <cell r="S70878" t="str">
            <v>MILTON-MONTFORD</v>
          </cell>
          <cell r="AF70878">
            <v>0</v>
          </cell>
          <cell r="AG70878">
            <v>0</v>
          </cell>
          <cell r="AH70878">
            <v>0</v>
          </cell>
          <cell r="AI70878">
            <v>0</v>
          </cell>
          <cell r="AJ70878">
            <v>1</v>
          </cell>
          <cell r="AK70878" t="b">
            <v>0</v>
          </cell>
          <cell r="AL70878" t="b">
            <v>0</v>
          </cell>
          <cell r="AM70878" t="b">
            <v>0</v>
          </cell>
          <cell r="AN70878" t="b">
            <v>0</v>
          </cell>
          <cell r="AO70878" t="b">
            <v>0</v>
          </cell>
          <cell r="AP70878" t="b">
            <v>0</v>
          </cell>
          <cell r="AQ70878" t="b">
            <v>0</v>
          </cell>
          <cell r="AR70878" t="b">
            <v>0</v>
          </cell>
          <cell r="AS70878" t="b">
            <v>0</v>
          </cell>
          <cell r="AT70878" t="b">
            <v>0</v>
          </cell>
          <cell r="AU70878" t="b">
            <v>0</v>
          </cell>
          <cell r="AV70878" t="b">
            <v>0</v>
          </cell>
          <cell r="AW70878" t="b">
            <v>0</v>
          </cell>
        </row>
        <row r="70879">
          <cell r="S70879" t="str">
            <v>MIDDLE EAST</v>
          </cell>
          <cell r="AF70879">
            <v>0</v>
          </cell>
          <cell r="AG70879">
            <v>0</v>
          </cell>
          <cell r="AH70879">
            <v>0</v>
          </cell>
          <cell r="AI70879">
            <v>0</v>
          </cell>
          <cell r="AJ70879">
            <v>1</v>
          </cell>
          <cell r="AK70879" t="b">
            <v>0</v>
          </cell>
          <cell r="AL70879" t="b">
            <v>0</v>
          </cell>
          <cell r="AM70879" t="b">
            <v>0</v>
          </cell>
          <cell r="AN70879" t="b">
            <v>0</v>
          </cell>
          <cell r="AO70879" t="b">
            <v>0</v>
          </cell>
          <cell r="AP70879" t="b">
            <v>0</v>
          </cell>
          <cell r="AQ70879" t="b">
            <v>0</v>
          </cell>
          <cell r="AR70879" t="b">
            <v>0</v>
          </cell>
          <cell r="AS70879" t="b">
            <v>0</v>
          </cell>
          <cell r="AT70879" t="b">
            <v>0</v>
          </cell>
          <cell r="AU70879" t="b">
            <v>0</v>
          </cell>
          <cell r="AV70879" t="b">
            <v>0</v>
          </cell>
          <cell r="AW70879" t="b">
            <v>0</v>
          </cell>
        </row>
        <row r="70880">
          <cell r="S70880" t="str">
            <v>MIDDLE EAST</v>
          </cell>
          <cell r="AF70880">
            <v>0</v>
          </cell>
          <cell r="AG70880">
            <v>0</v>
          </cell>
          <cell r="AH70880">
            <v>1</v>
          </cell>
          <cell r="AI70880">
            <v>1</v>
          </cell>
          <cell r="AJ70880">
            <v>1</v>
          </cell>
          <cell r="AK70880" t="b">
            <v>0</v>
          </cell>
          <cell r="AL70880" t="b">
            <v>0</v>
          </cell>
          <cell r="AM70880" t="b">
            <v>0</v>
          </cell>
          <cell r="AN70880" t="b">
            <v>0</v>
          </cell>
          <cell r="AO70880" t="b">
            <v>0</v>
          </cell>
          <cell r="AP70880" t="b">
            <v>0</v>
          </cell>
          <cell r="AQ70880" t="b">
            <v>0</v>
          </cell>
          <cell r="AR70880" t="b">
            <v>0</v>
          </cell>
          <cell r="AS70880" t="b">
            <v>0</v>
          </cell>
          <cell r="AT70880" t="b">
            <v>0</v>
          </cell>
          <cell r="AU70880" t="b">
            <v>0</v>
          </cell>
          <cell r="AV70880" t="b">
            <v>0</v>
          </cell>
          <cell r="AW70880" t="b">
            <v>0</v>
          </cell>
        </row>
        <row r="70881">
          <cell r="S70881" t="str">
            <v>MILTON-MONTFORD</v>
          </cell>
          <cell r="AF70881">
            <v>0</v>
          </cell>
          <cell r="AG70881">
            <v>0</v>
          </cell>
          <cell r="AH70881">
            <v>0</v>
          </cell>
          <cell r="AI70881">
            <v>0</v>
          </cell>
          <cell r="AJ70881">
            <v>1</v>
          </cell>
          <cell r="AK70881" t="b">
            <v>0</v>
          </cell>
          <cell r="AL70881" t="b">
            <v>0</v>
          </cell>
          <cell r="AM70881" t="b">
            <v>0</v>
          </cell>
          <cell r="AN70881" t="b">
            <v>0</v>
          </cell>
          <cell r="AO70881" t="b">
            <v>0</v>
          </cell>
          <cell r="AP70881" t="b">
            <v>0</v>
          </cell>
          <cell r="AQ70881" t="b">
            <v>0</v>
          </cell>
          <cell r="AR70881" t="b">
            <v>0</v>
          </cell>
          <cell r="AS70881" t="b">
            <v>0</v>
          </cell>
          <cell r="AT70881" t="b">
            <v>0</v>
          </cell>
          <cell r="AU70881" t="b">
            <v>0</v>
          </cell>
          <cell r="AV70881" t="b">
            <v>0</v>
          </cell>
          <cell r="AW70881" t="b">
            <v>0</v>
          </cell>
        </row>
        <row r="70882">
          <cell r="S70882" t="str">
            <v>MILTON-MONTFORD</v>
          </cell>
          <cell r="AF70882">
            <v>1</v>
          </cell>
          <cell r="AG70882">
            <v>1</v>
          </cell>
          <cell r="AH70882">
            <v>1</v>
          </cell>
          <cell r="AI70882">
            <v>1</v>
          </cell>
          <cell r="AJ70882">
            <v>1</v>
          </cell>
          <cell r="AK70882" t="b">
            <v>0</v>
          </cell>
          <cell r="AL70882" t="b">
            <v>0</v>
          </cell>
          <cell r="AM70882" t="b">
            <v>0</v>
          </cell>
          <cell r="AN70882" t="b">
            <v>0</v>
          </cell>
          <cell r="AO70882" t="b">
            <v>0</v>
          </cell>
          <cell r="AP70882" t="b">
            <v>0</v>
          </cell>
          <cell r="AQ70882" t="b">
            <v>0</v>
          </cell>
          <cell r="AR70882" t="b">
            <v>0</v>
          </cell>
          <cell r="AS70882" t="b">
            <v>0</v>
          </cell>
          <cell r="AT70882" t="b">
            <v>0</v>
          </cell>
          <cell r="AU70882" t="b">
            <v>0</v>
          </cell>
          <cell r="AV70882" t="b">
            <v>0</v>
          </cell>
          <cell r="AW70882" t="b">
            <v>0</v>
          </cell>
        </row>
        <row r="70883">
          <cell r="S70883" t="str">
            <v>MILTON-MONTFORD</v>
          </cell>
          <cell r="AF70883">
            <v>1</v>
          </cell>
          <cell r="AG70883">
            <v>1</v>
          </cell>
          <cell r="AH70883">
            <v>1</v>
          </cell>
          <cell r="AI70883">
            <v>1</v>
          </cell>
          <cell r="AJ70883">
            <v>1</v>
          </cell>
          <cell r="AK70883" t="b">
            <v>0</v>
          </cell>
          <cell r="AL70883" t="b">
            <v>0</v>
          </cell>
          <cell r="AM70883" t="b">
            <v>0</v>
          </cell>
          <cell r="AN70883" t="b">
            <v>0</v>
          </cell>
          <cell r="AO70883" t="b">
            <v>0</v>
          </cell>
          <cell r="AP70883" t="b">
            <v>0</v>
          </cell>
          <cell r="AQ70883" t="b">
            <v>0</v>
          </cell>
          <cell r="AR70883" t="b">
            <v>0</v>
          </cell>
          <cell r="AS70883" t="b">
            <v>0</v>
          </cell>
          <cell r="AT70883" t="b">
            <v>0</v>
          </cell>
          <cell r="AU70883" t="b">
            <v>0</v>
          </cell>
          <cell r="AV70883" t="b">
            <v>0</v>
          </cell>
          <cell r="AW70883" t="b">
            <v>0</v>
          </cell>
        </row>
        <row r="70884">
          <cell r="S70884" t="str">
            <v>MCELDERRY PARK</v>
          </cell>
          <cell r="AF70884">
            <v>0</v>
          </cell>
          <cell r="AG70884">
            <v>0</v>
          </cell>
          <cell r="AH70884">
            <v>0</v>
          </cell>
          <cell r="AI70884">
            <v>0</v>
          </cell>
          <cell r="AJ70884">
            <v>1</v>
          </cell>
          <cell r="AK70884" t="b">
            <v>0</v>
          </cell>
          <cell r="AL70884" t="b">
            <v>0</v>
          </cell>
          <cell r="AM70884" t="b">
            <v>0</v>
          </cell>
          <cell r="AN70884" t="b">
            <v>0</v>
          </cell>
          <cell r="AO70884" t="b">
            <v>0</v>
          </cell>
          <cell r="AP70884" t="b">
            <v>0</v>
          </cell>
          <cell r="AQ70884" t="b">
            <v>0</v>
          </cell>
          <cell r="AR70884" t="b">
            <v>0</v>
          </cell>
          <cell r="AS70884" t="b">
            <v>0</v>
          </cell>
          <cell r="AT70884" t="b">
            <v>0</v>
          </cell>
          <cell r="AU70884" t="b">
            <v>0</v>
          </cell>
          <cell r="AV70884" t="b">
            <v>0</v>
          </cell>
          <cell r="AW70884" t="b">
            <v>0</v>
          </cell>
        </row>
        <row r="70885">
          <cell r="S70885" t="str">
            <v>MCELDERRY PARK</v>
          </cell>
          <cell r="AF70885">
            <v>1</v>
          </cell>
          <cell r="AG70885">
            <v>1</v>
          </cell>
          <cell r="AH70885">
            <v>1</v>
          </cell>
          <cell r="AI70885">
            <v>1</v>
          </cell>
          <cell r="AJ70885">
            <v>1</v>
          </cell>
          <cell r="AK70885" t="b">
            <v>0</v>
          </cell>
          <cell r="AL70885" t="b">
            <v>0</v>
          </cell>
          <cell r="AM70885" t="b">
            <v>0</v>
          </cell>
          <cell r="AN70885" t="b">
            <v>0</v>
          </cell>
          <cell r="AO70885" t="b">
            <v>0</v>
          </cell>
          <cell r="AP70885" t="b">
            <v>0</v>
          </cell>
          <cell r="AQ70885" t="b">
            <v>0</v>
          </cell>
          <cell r="AR70885" t="b">
            <v>0</v>
          </cell>
          <cell r="AS70885" t="b">
            <v>0</v>
          </cell>
          <cell r="AT70885" t="b">
            <v>0</v>
          </cell>
          <cell r="AU70885" t="b">
            <v>0</v>
          </cell>
          <cell r="AV70885" t="b">
            <v>0</v>
          </cell>
          <cell r="AW70885" t="b">
            <v>0</v>
          </cell>
        </row>
        <row r="70886">
          <cell r="S70886" t="str">
            <v>MCELDERRY PARK</v>
          </cell>
          <cell r="AF70886">
            <v>1</v>
          </cell>
          <cell r="AG70886">
            <v>1</v>
          </cell>
          <cell r="AH70886">
            <v>1</v>
          </cell>
          <cell r="AI70886">
            <v>1</v>
          </cell>
          <cell r="AJ70886">
            <v>1</v>
          </cell>
          <cell r="AK70886" t="b">
            <v>0</v>
          </cell>
          <cell r="AL70886" t="b">
            <v>0</v>
          </cell>
          <cell r="AM70886" t="b">
            <v>0</v>
          </cell>
          <cell r="AN70886" t="b">
            <v>0</v>
          </cell>
          <cell r="AO70886" t="b">
            <v>0</v>
          </cell>
          <cell r="AP70886" t="b">
            <v>0</v>
          </cell>
          <cell r="AQ70886" t="b">
            <v>0</v>
          </cell>
          <cell r="AR70886" t="b">
            <v>0</v>
          </cell>
          <cell r="AS70886" t="b">
            <v>0</v>
          </cell>
          <cell r="AT70886" t="b">
            <v>0</v>
          </cell>
          <cell r="AU70886" t="b">
            <v>0</v>
          </cell>
          <cell r="AV70886" t="b">
            <v>0</v>
          </cell>
          <cell r="AW70886" t="b">
            <v>0</v>
          </cell>
        </row>
        <row r="70887">
          <cell r="S70887" t="str">
            <v>MCELDERRY PARK</v>
          </cell>
          <cell r="AF70887">
            <v>0</v>
          </cell>
          <cell r="AG70887">
            <v>0</v>
          </cell>
          <cell r="AH70887">
            <v>0</v>
          </cell>
          <cell r="AI70887">
            <v>0</v>
          </cell>
          <cell r="AJ70887">
            <v>1</v>
          </cell>
          <cell r="AK70887" t="b">
            <v>0</v>
          </cell>
          <cell r="AL70887" t="b">
            <v>0</v>
          </cell>
          <cell r="AM70887" t="b">
            <v>0</v>
          </cell>
          <cell r="AN70887" t="b">
            <v>0</v>
          </cell>
          <cell r="AO70887" t="b">
            <v>0</v>
          </cell>
          <cell r="AP70887" t="b">
            <v>0</v>
          </cell>
          <cell r="AQ70887" t="b">
            <v>0</v>
          </cell>
          <cell r="AR70887" t="b">
            <v>0</v>
          </cell>
          <cell r="AS70887" t="b">
            <v>0</v>
          </cell>
          <cell r="AT70887" t="b">
            <v>0</v>
          </cell>
          <cell r="AU70887" t="b">
            <v>0</v>
          </cell>
          <cell r="AV70887" t="b">
            <v>0</v>
          </cell>
          <cell r="AW70887" t="b">
            <v>0</v>
          </cell>
        </row>
        <row r="70888">
          <cell r="S70888" t="str">
            <v>MCELDERRY PARK</v>
          </cell>
          <cell r="AF70888">
            <v>0</v>
          </cell>
          <cell r="AG70888">
            <v>0</v>
          </cell>
          <cell r="AH70888">
            <v>0</v>
          </cell>
          <cell r="AI70888">
            <v>0</v>
          </cell>
          <cell r="AJ70888">
            <v>1</v>
          </cell>
          <cell r="AK70888" t="b">
            <v>0</v>
          </cell>
          <cell r="AL70888" t="b">
            <v>0</v>
          </cell>
          <cell r="AM70888" t="b">
            <v>0</v>
          </cell>
          <cell r="AN70888" t="b">
            <v>0</v>
          </cell>
          <cell r="AO70888" t="b">
            <v>0</v>
          </cell>
          <cell r="AP70888" t="b">
            <v>0</v>
          </cell>
          <cell r="AQ70888" t="b">
            <v>0</v>
          </cell>
          <cell r="AR70888" t="b">
            <v>0</v>
          </cell>
          <cell r="AS70888" t="b">
            <v>0</v>
          </cell>
          <cell r="AT70888" t="b">
            <v>0</v>
          </cell>
          <cell r="AU70888" t="b">
            <v>0</v>
          </cell>
          <cell r="AV70888" t="b">
            <v>0</v>
          </cell>
          <cell r="AW70888" t="b">
            <v>0</v>
          </cell>
        </row>
        <row r="70889">
          <cell r="S70889" t="str">
            <v>MCELDERRY PARK</v>
          </cell>
          <cell r="AF70889">
            <v>0</v>
          </cell>
          <cell r="AG70889">
            <v>0</v>
          </cell>
          <cell r="AH70889">
            <v>0</v>
          </cell>
          <cell r="AI70889">
            <v>1</v>
          </cell>
          <cell r="AJ70889">
            <v>1</v>
          </cell>
          <cell r="AK70889" t="b">
            <v>0</v>
          </cell>
          <cell r="AL70889" t="b">
            <v>0</v>
          </cell>
          <cell r="AM70889" t="b">
            <v>0</v>
          </cell>
          <cell r="AN70889" t="b">
            <v>0</v>
          </cell>
          <cell r="AO70889" t="b">
            <v>0</v>
          </cell>
          <cell r="AP70889" t="b">
            <v>0</v>
          </cell>
          <cell r="AQ70889" t="b">
            <v>0</v>
          </cell>
          <cell r="AR70889" t="b">
            <v>0</v>
          </cell>
          <cell r="AS70889" t="b">
            <v>0</v>
          </cell>
          <cell r="AT70889" t="b">
            <v>0</v>
          </cell>
          <cell r="AU70889" t="b">
            <v>0</v>
          </cell>
          <cell r="AV70889" t="b">
            <v>0</v>
          </cell>
          <cell r="AW70889" t="b">
            <v>0</v>
          </cell>
        </row>
        <row r="70890">
          <cell r="S70890" t="str">
            <v>ELLWOOD PARK/MONUMENT</v>
          </cell>
          <cell r="AF70890">
            <v>0</v>
          </cell>
          <cell r="AG70890">
            <v>0</v>
          </cell>
          <cell r="AH70890">
            <v>0</v>
          </cell>
          <cell r="AI70890">
            <v>0</v>
          </cell>
          <cell r="AJ70890">
            <v>1</v>
          </cell>
          <cell r="AK70890" t="b">
            <v>0</v>
          </cell>
          <cell r="AL70890" t="b">
            <v>0</v>
          </cell>
          <cell r="AM70890" t="b">
            <v>0</v>
          </cell>
          <cell r="AN70890" t="b">
            <v>0</v>
          </cell>
          <cell r="AO70890" t="b">
            <v>0</v>
          </cell>
          <cell r="AP70890" t="b">
            <v>0</v>
          </cell>
          <cell r="AQ70890" t="b">
            <v>0</v>
          </cell>
          <cell r="AR70890" t="b">
            <v>0</v>
          </cell>
          <cell r="AS70890" t="b">
            <v>0</v>
          </cell>
          <cell r="AT70890" t="b">
            <v>0</v>
          </cell>
          <cell r="AU70890" t="b">
            <v>0</v>
          </cell>
          <cell r="AV70890" t="b">
            <v>0</v>
          </cell>
          <cell r="AW70890" t="b">
            <v>0</v>
          </cell>
        </row>
        <row r="70891">
          <cell r="S70891" t="str">
            <v>ELLWOOD PARK/MONUMENT</v>
          </cell>
          <cell r="AF70891">
            <v>0</v>
          </cell>
          <cell r="AG70891">
            <v>0</v>
          </cell>
          <cell r="AH70891">
            <v>0</v>
          </cell>
          <cell r="AI70891">
            <v>0</v>
          </cell>
          <cell r="AJ70891">
            <v>1</v>
          </cell>
          <cell r="AK70891" t="b">
            <v>0</v>
          </cell>
          <cell r="AL70891" t="b">
            <v>0</v>
          </cell>
          <cell r="AM70891" t="b">
            <v>0</v>
          </cell>
          <cell r="AN70891" t="b">
            <v>0</v>
          </cell>
          <cell r="AO70891" t="b">
            <v>0</v>
          </cell>
          <cell r="AP70891" t="b">
            <v>0</v>
          </cell>
          <cell r="AQ70891" t="b">
            <v>0</v>
          </cell>
          <cell r="AR70891" t="b">
            <v>0</v>
          </cell>
          <cell r="AS70891" t="b">
            <v>0</v>
          </cell>
          <cell r="AT70891" t="b">
            <v>0</v>
          </cell>
          <cell r="AU70891" t="b">
            <v>0</v>
          </cell>
          <cell r="AV70891" t="b">
            <v>0</v>
          </cell>
          <cell r="AW70891" t="b">
            <v>0</v>
          </cell>
        </row>
        <row r="70892">
          <cell r="S70892" t="str">
            <v>SAINT JOSEPHS</v>
          </cell>
          <cell r="AF70892">
            <v>0</v>
          </cell>
          <cell r="AG70892">
            <v>0</v>
          </cell>
          <cell r="AH70892">
            <v>0</v>
          </cell>
          <cell r="AI70892">
            <v>1</v>
          </cell>
          <cell r="AJ70892">
            <v>1</v>
          </cell>
          <cell r="AK70892" t="b">
            <v>0</v>
          </cell>
          <cell r="AL70892" t="b">
            <v>0</v>
          </cell>
          <cell r="AM70892" t="b">
            <v>0</v>
          </cell>
          <cell r="AN70892" t="b">
            <v>0</v>
          </cell>
          <cell r="AO70892" t="b">
            <v>0</v>
          </cell>
          <cell r="AP70892" t="b">
            <v>0</v>
          </cell>
          <cell r="AQ70892" t="b">
            <v>0</v>
          </cell>
          <cell r="AR70892" t="b">
            <v>0</v>
          </cell>
          <cell r="AS70892" t="b">
            <v>0</v>
          </cell>
          <cell r="AT70892" t="b">
            <v>0</v>
          </cell>
          <cell r="AU70892" t="b">
            <v>0</v>
          </cell>
          <cell r="AV70892" t="b">
            <v>0</v>
          </cell>
          <cell r="AW70892" t="b">
            <v>0</v>
          </cell>
        </row>
        <row r="70893">
          <cell r="S70893" t="str">
            <v>EASTERWOOD</v>
          </cell>
          <cell r="AF70893">
            <v>0</v>
          </cell>
          <cell r="AG70893">
            <v>0</v>
          </cell>
          <cell r="AH70893">
            <v>0</v>
          </cell>
          <cell r="AI70893">
            <v>0</v>
          </cell>
          <cell r="AJ70893">
            <v>1</v>
          </cell>
          <cell r="AK70893" t="b">
            <v>0</v>
          </cell>
          <cell r="AL70893" t="b">
            <v>0</v>
          </cell>
          <cell r="AM70893" t="b">
            <v>0</v>
          </cell>
          <cell r="AN70893" t="b">
            <v>0</v>
          </cell>
          <cell r="AO70893" t="b">
            <v>0</v>
          </cell>
          <cell r="AP70893" t="b">
            <v>0</v>
          </cell>
          <cell r="AQ70893" t="b">
            <v>0</v>
          </cell>
          <cell r="AR70893" t="b">
            <v>0</v>
          </cell>
          <cell r="AS70893" t="b">
            <v>0</v>
          </cell>
          <cell r="AT70893" t="b">
            <v>0</v>
          </cell>
          <cell r="AU70893" t="b">
            <v>0</v>
          </cell>
          <cell r="AV70893" t="b">
            <v>0</v>
          </cell>
          <cell r="AW70893" t="b">
            <v>0</v>
          </cell>
        </row>
        <row r="70894">
          <cell r="S70894" t="str">
            <v>ROSEMONT HOMEOWNERS/TENANTS</v>
          </cell>
          <cell r="AF70894">
            <v>1</v>
          </cell>
          <cell r="AG70894">
            <v>1</v>
          </cell>
          <cell r="AH70894">
            <v>1</v>
          </cell>
          <cell r="AI70894">
            <v>1</v>
          </cell>
          <cell r="AJ70894">
            <v>1</v>
          </cell>
          <cell r="AK70894" t="b">
            <v>0</v>
          </cell>
          <cell r="AL70894" t="b">
            <v>0</v>
          </cell>
          <cell r="AM70894" t="b">
            <v>0</v>
          </cell>
          <cell r="AN70894" t="b">
            <v>0</v>
          </cell>
          <cell r="AO70894" t="b">
            <v>0</v>
          </cell>
          <cell r="AP70894" t="b">
            <v>0</v>
          </cell>
          <cell r="AQ70894" t="b">
            <v>0</v>
          </cell>
          <cell r="AR70894" t="b">
            <v>0</v>
          </cell>
          <cell r="AS70894" t="b">
            <v>0</v>
          </cell>
          <cell r="AT70894" t="b">
            <v>0</v>
          </cell>
          <cell r="AU70894" t="b">
            <v>0</v>
          </cell>
          <cell r="AV70894" t="b">
            <v>0</v>
          </cell>
          <cell r="AW70894" t="b">
            <v>0</v>
          </cell>
        </row>
        <row r="70895">
          <cell r="S70895" t="str">
            <v>EDMONDSON VILLAGE</v>
          </cell>
          <cell r="AF70895">
            <v>0</v>
          </cell>
          <cell r="AG70895">
            <v>0</v>
          </cell>
          <cell r="AH70895">
            <v>0</v>
          </cell>
          <cell r="AI70895">
            <v>0</v>
          </cell>
          <cell r="AJ70895">
            <v>1</v>
          </cell>
          <cell r="AK70895" t="b">
            <v>0</v>
          </cell>
          <cell r="AL70895" t="b">
            <v>0</v>
          </cell>
          <cell r="AM70895" t="b">
            <v>0</v>
          </cell>
          <cell r="AN70895" t="b">
            <v>0</v>
          </cell>
          <cell r="AO70895" t="b">
            <v>0</v>
          </cell>
          <cell r="AP70895" t="b">
            <v>0</v>
          </cell>
          <cell r="AQ70895" t="b">
            <v>0</v>
          </cell>
          <cell r="AR70895" t="b">
            <v>0</v>
          </cell>
          <cell r="AS70895" t="b">
            <v>0</v>
          </cell>
          <cell r="AT70895" t="b">
            <v>0</v>
          </cell>
          <cell r="AU70895" t="b">
            <v>0</v>
          </cell>
          <cell r="AV70895" t="b">
            <v>0</v>
          </cell>
          <cell r="AW70895" t="b">
            <v>0</v>
          </cell>
        </row>
        <row r="70896">
          <cell r="S70896" t="str">
            <v>EDMONDSON VILLAGE</v>
          </cell>
          <cell r="AF70896">
            <v>0</v>
          </cell>
          <cell r="AG70896">
            <v>0</v>
          </cell>
          <cell r="AH70896">
            <v>0</v>
          </cell>
          <cell r="AI70896">
            <v>0</v>
          </cell>
          <cell r="AJ70896">
            <v>1</v>
          </cell>
          <cell r="AK70896" t="b">
            <v>0</v>
          </cell>
          <cell r="AL70896" t="b">
            <v>0</v>
          </cell>
          <cell r="AM70896" t="b">
            <v>0</v>
          </cell>
          <cell r="AN70896" t="b">
            <v>0</v>
          </cell>
          <cell r="AO70896" t="b">
            <v>0</v>
          </cell>
          <cell r="AP70896" t="b">
            <v>0</v>
          </cell>
          <cell r="AQ70896" t="b">
            <v>0</v>
          </cell>
          <cell r="AR70896" t="b">
            <v>0</v>
          </cell>
          <cell r="AS70896" t="b">
            <v>0</v>
          </cell>
          <cell r="AT70896" t="b">
            <v>0</v>
          </cell>
          <cell r="AU70896" t="b">
            <v>0</v>
          </cell>
          <cell r="AV70896" t="b">
            <v>0</v>
          </cell>
          <cell r="AW70896" t="b">
            <v>0</v>
          </cell>
        </row>
        <row r="70897">
          <cell r="S70897" t="str">
            <v>EDMONDSON VILLAGE</v>
          </cell>
          <cell r="AF70897">
            <v>0</v>
          </cell>
          <cell r="AG70897">
            <v>0</v>
          </cell>
          <cell r="AH70897">
            <v>0</v>
          </cell>
          <cell r="AI70897">
            <v>0</v>
          </cell>
          <cell r="AJ70897">
            <v>1</v>
          </cell>
          <cell r="AK70897" t="b">
            <v>0</v>
          </cell>
          <cell r="AL70897" t="b">
            <v>0</v>
          </cell>
          <cell r="AM70897" t="b">
            <v>0</v>
          </cell>
          <cell r="AN70897" t="b">
            <v>0</v>
          </cell>
          <cell r="AO70897" t="b">
            <v>0</v>
          </cell>
          <cell r="AP70897" t="b">
            <v>0</v>
          </cell>
          <cell r="AQ70897" t="b">
            <v>0</v>
          </cell>
          <cell r="AR70897" t="b">
            <v>0</v>
          </cell>
          <cell r="AS70897" t="b">
            <v>0</v>
          </cell>
          <cell r="AT70897" t="b">
            <v>0</v>
          </cell>
          <cell r="AU70897" t="b">
            <v>0</v>
          </cell>
          <cell r="AV70897" t="b">
            <v>0</v>
          </cell>
          <cell r="AW70897" t="b">
            <v>0</v>
          </cell>
        </row>
        <row r="70898">
          <cell r="S70898" t="str">
            <v>CONCERNED CITIZENS OF FOREST P</v>
          </cell>
          <cell r="AF70898">
            <v>0</v>
          </cell>
          <cell r="AG70898">
            <v>0</v>
          </cell>
          <cell r="AH70898">
            <v>0</v>
          </cell>
          <cell r="AI70898">
            <v>0</v>
          </cell>
          <cell r="AJ70898">
            <v>1</v>
          </cell>
          <cell r="AK70898" t="b">
            <v>0</v>
          </cell>
          <cell r="AL70898" t="b">
            <v>0</v>
          </cell>
          <cell r="AM70898" t="b">
            <v>0</v>
          </cell>
          <cell r="AN70898" t="b">
            <v>0</v>
          </cell>
          <cell r="AO70898" t="b">
            <v>0</v>
          </cell>
          <cell r="AP70898" t="b">
            <v>0</v>
          </cell>
          <cell r="AQ70898" t="b">
            <v>0</v>
          </cell>
          <cell r="AR70898" t="b">
            <v>0</v>
          </cell>
          <cell r="AS70898" t="b">
            <v>0</v>
          </cell>
          <cell r="AT70898" t="b">
            <v>0</v>
          </cell>
          <cell r="AU70898" t="b">
            <v>0</v>
          </cell>
          <cell r="AV70898" t="b">
            <v>0</v>
          </cell>
          <cell r="AW70898" t="b">
            <v>0</v>
          </cell>
        </row>
        <row r="70899">
          <cell r="S70899" t="str">
            <v>EAST BALTIMORE MIDWAY</v>
          </cell>
          <cell r="AF70899">
            <v>0</v>
          </cell>
          <cell r="AG70899">
            <v>0</v>
          </cell>
          <cell r="AH70899">
            <v>0</v>
          </cell>
          <cell r="AI70899">
            <v>0</v>
          </cell>
          <cell r="AJ70899">
            <v>1</v>
          </cell>
          <cell r="AK70899" t="b">
            <v>0</v>
          </cell>
          <cell r="AL70899" t="b">
            <v>0</v>
          </cell>
          <cell r="AM70899" t="b">
            <v>0</v>
          </cell>
          <cell r="AN70899" t="b">
            <v>0</v>
          </cell>
          <cell r="AO70899" t="b">
            <v>0</v>
          </cell>
          <cell r="AP70899" t="b">
            <v>0</v>
          </cell>
          <cell r="AQ70899" t="b">
            <v>0</v>
          </cell>
          <cell r="AR70899" t="b">
            <v>0</v>
          </cell>
          <cell r="AS70899" t="b">
            <v>0</v>
          </cell>
          <cell r="AT70899" t="b">
            <v>0</v>
          </cell>
          <cell r="AU70899" t="b">
            <v>0</v>
          </cell>
          <cell r="AV70899" t="b">
            <v>0</v>
          </cell>
          <cell r="AW70899" t="b">
            <v>0</v>
          </cell>
        </row>
        <row r="70900">
          <cell r="S70900" t="str">
            <v>COLDSTREAM HOMESTEAD MONTEBELL</v>
          </cell>
          <cell r="AF70900">
            <v>0</v>
          </cell>
          <cell r="AG70900">
            <v>0</v>
          </cell>
          <cell r="AH70900">
            <v>0</v>
          </cell>
          <cell r="AI70900">
            <v>0</v>
          </cell>
          <cell r="AJ70900">
            <v>1</v>
          </cell>
          <cell r="AK70900" t="b">
            <v>0</v>
          </cell>
          <cell r="AL70900" t="b">
            <v>0</v>
          </cell>
          <cell r="AM70900" t="b">
            <v>0</v>
          </cell>
          <cell r="AN70900" t="b">
            <v>0</v>
          </cell>
          <cell r="AO70900" t="b">
            <v>0</v>
          </cell>
          <cell r="AP70900" t="b">
            <v>0</v>
          </cell>
          <cell r="AQ70900" t="b">
            <v>0</v>
          </cell>
          <cell r="AR70900" t="b">
            <v>0</v>
          </cell>
          <cell r="AS70900" t="b">
            <v>0</v>
          </cell>
          <cell r="AT70900" t="b">
            <v>0</v>
          </cell>
          <cell r="AU70900" t="b">
            <v>0</v>
          </cell>
          <cell r="AV70900" t="b">
            <v>0</v>
          </cell>
          <cell r="AW70900" t="b">
            <v>0</v>
          </cell>
        </row>
        <row r="70901">
          <cell r="S70901" t="str">
            <v>ARCADIA</v>
          </cell>
          <cell r="AF70901">
            <v>0</v>
          </cell>
          <cell r="AG70901">
            <v>0</v>
          </cell>
          <cell r="AH70901">
            <v>0</v>
          </cell>
          <cell r="AI70901">
            <v>0</v>
          </cell>
          <cell r="AJ70901">
            <v>1</v>
          </cell>
          <cell r="AK70901" t="b">
            <v>0</v>
          </cell>
          <cell r="AL70901" t="b">
            <v>0</v>
          </cell>
          <cell r="AM70901" t="b">
            <v>0</v>
          </cell>
          <cell r="AN70901" t="b">
            <v>0</v>
          </cell>
          <cell r="AO70901" t="b">
            <v>0</v>
          </cell>
          <cell r="AP70901" t="b">
            <v>0</v>
          </cell>
          <cell r="AQ70901" t="b">
            <v>0</v>
          </cell>
          <cell r="AR70901" t="b">
            <v>0</v>
          </cell>
          <cell r="AS70901" t="b">
            <v>0</v>
          </cell>
          <cell r="AT70901" t="b">
            <v>0</v>
          </cell>
          <cell r="AU70901" t="b">
            <v>0</v>
          </cell>
          <cell r="AV70901" t="b">
            <v>0</v>
          </cell>
          <cell r="AW70901" t="b">
            <v>0</v>
          </cell>
        </row>
        <row r="70902">
          <cell r="S70902" t="str">
            <v>ARCADIA</v>
          </cell>
          <cell r="AF70902">
            <v>0</v>
          </cell>
          <cell r="AG70902">
            <v>0</v>
          </cell>
          <cell r="AH70902">
            <v>0</v>
          </cell>
          <cell r="AI70902">
            <v>1</v>
          </cell>
          <cell r="AJ70902">
            <v>1</v>
          </cell>
          <cell r="AK70902" t="b">
            <v>0</v>
          </cell>
          <cell r="AL70902" t="b">
            <v>0</v>
          </cell>
          <cell r="AM70902" t="b">
            <v>0</v>
          </cell>
          <cell r="AN70902" t="b">
            <v>0</v>
          </cell>
          <cell r="AO70902" t="b">
            <v>0</v>
          </cell>
          <cell r="AP70902" t="b">
            <v>0</v>
          </cell>
          <cell r="AQ70902" t="b">
            <v>0</v>
          </cell>
          <cell r="AR70902" t="b">
            <v>0</v>
          </cell>
          <cell r="AS70902" t="b">
            <v>0</v>
          </cell>
          <cell r="AT70902" t="b">
            <v>0</v>
          </cell>
          <cell r="AU70902" t="b">
            <v>0</v>
          </cell>
          <cell r="AV70902" t="b">
            <v>0</v>
          </cell>
          <cell r="AW70902" t="b">
            <v>0</v>
          </cell>
        </row>
        <row r="70903">
          <cell r="S70903" t="str">
            <v>CARROLLTON RIDGE</v>
          </cell>
          <cell r="AF70903">
            <v>1</v>
          </cell>
          <cell r="AG70903">
            <v>1</v>
          </cell>
          <cell r="AH70903">
            <v>1</v>
          </cell>
          <cell r="AI70903">
            <v>1</v>
          </cell>
          <cell r="AJ70903">
            <v>1</v>
          </cell>
          <cell r="AK70903" t="b">
            <v>0</v>
          </cell>
          <cell r="AL70903" t="b">
            <v>0</v>
          </cell>
          <cell r="AM70903" t="b">
            <v>0</v>
          </cell>
          <cell r="AN70903" t="b">
            <v>0</v>
          </cell>
          <cell r="AO70903" t="b">
            <v>0</v>
          </cell>
          <cell r="AP70903" t="b">
            <v>0</v>
          </cell>
          <cell r="AQ70903" t="b">
            <v>0</v>
          </cell>
          <cell r="AR70903" t="b">
            <v>0</v>
          </cell>
          <cell r="AS70903" t="b">
            <v>0</v>
          </cell>
          <cell r="AT70903" t="b">
            <v>0</v>
          </cell>
          <cell r="AU70903" t="b">
            <v>0</v>
          </cell>
          <cell r="AV70903" t="b">
            <v>0</v>
          </cell>
          <cell r="AW70903" t="b">
            <v>0</v>
          </cell>
        </row>
        <row r="70904">
          <cell r="S70904" t="str">
            <v>OLIVER</v>
          </cell>
          <cell r="AF70904">
            <v>0</v>
          </cell>
          <cell r="AG70904">
            <v>0</v>
          </cell>
          <cell r="AH70904">
            <v>0</v>
          </cell>
          <cell r="AI70904">
            <v>1</v>
          </cell>
          <cell r="AJ70904">
            <v>1</v>
          </cell>
          <cell r="AK70904" t="b">
            <v>0</v>
          </cell>
          <cell r="AL70904" t="b">
            <v>0</v>
          </cell>
          <cell r="AM70904" t="b">
            <v>0</v>
          </cell>
          <cell r="AN70904" t="b">
            <v>0</v>
          </cell>
          <cell r="AO70904" t="b">
            <v>0</v>
          </cell>
          <cell r="AP70904" t="b">
            <v>0</v>
          </cell>
          <cell r="AQ70904" t="b">
            <v>0</v>
          </cell>
          <cell r="AR70904" t="b">
            <v>0</v>
          </cell>
          <cell r="AS70904" t="b">
            <v>0</v>
          </cell>
          <cell r="AT70904" t="b">
            <v>0</v>
          </cell>
          <cell r="AU70904" t="b">
            <v>0</v>
          </cell>
          <cell r="AV70904" t="b">
            <v>0</v>
          </cell>
          <cell r="AW70904" t="b">
            <v>0</v>
          </cell>
        </row>
        <row r="70905">
          <cell r="S70905" t="str">
            <v>OLIVER</v>
          </cell>
          <cell r="AF70905">
            <v>0</v>
          </cell>
          <cell r="AG70905">
            <v>0</v>
          </cell>
          <cell r="AH70905">
            <v>0</v>
          </cell>
          <cell r="AI70905">
            <v>0</v>
          </cell>
          <cell r="AJ70905">
            <v>1</v>
          </cell>
          <cell r="AK70905" t="b">
            <v>0</v>
          </cell>
          <cell r="AL70905" t="b">
            <v>0</v>
          </cell>
          <cell r="AM70905" t="b">
            <v>0</v>
          </cell>
          <cell r="AN70905" t="b">
            <v>0</v>
          </cell>
          <cell r="AO70905" t="b">
            <v>0</v>
          </cell>
          <cell r="AP70905" t="b">
            <v>0</v>
          </cell>
          <cell r="AQ70905" t="b">
            <v>0</v>
          </cell>
          <cell r="AR70905" t="b">
            <v>0</v>
          </cell>
          <cell r="AS70905" t="b">
            <v>0</v>
          </cell>
          <cell r="AT70905" t="b">
            <v>0</v>
          </cell>
          <cell r="AU70905" t="b">
            <v>0</v>
          </cell>
          <cell r="AV70905" t="b">
            <v>0</v>
          </cell>
          <cell r="AW70905" t="b">
            <v>0</v>
          </cell>
        </row>
        <row r="70906">
          <cell r="S70906" t="str">
            <v>OLIVER</v>
          </cell>
          <cell r="AF70906">
            <v>0</v>
          </cell>
          <cell r="AG70906">
            <v>0</v>
          </cell>
          <cell r="AH70906">
            <v>0</v>
          </cell>
          <cell r="AI70906">
            <v>1</v>
          </cell>
          <cell r="AJ70906">
            <v>1</v>
          </cell>
          <cell r="AK70906" t="b">
            <v>0</v>
          </cell>
          <cell r="AL70906" t="b">
            <v>0</v>
          </cell>
          <cell r="AM70906" t="b">
            <v>0</v>
          </cell>
          <cell r="AN70906" t="b">
            <v>0</v>
          </cell>
          <cell r="AO70906" t="b">
            <v>0</v>
          </cell>
          <cell r="AP70906" t="b">
            <v>0</v>
          </cell>
          <cell r="AQ70906" t="b">
            <v>0</v>
          </cell>
          <cell r="AR70906" t="b">
            <v>0</v>
          </cell>
          <cell r="AS70906" t="b">
            <v>0</v>
          </cell>
          <cell r="AT70906" t="b">
            <v>0</v>
          </cell>
          <cell r="AU70906" t="b">
            <v>0</v>
          </cell>
          <cell r="AV70906" t="b">
            <v>0</v>
          </cell>
          <cell r="AW70906" t="b">
            <v>0</v>
          </cell>
        </row>
        <row r="70907">
          <cell r="S70907" t="str">
            <v>OLIVER</v>
          </cell>
          <cell r="AF70907">
            <v>1</v>
          </cell>
          <cell r="AG70907">
            <v>1</v>
          </cell>
          <cell r="AH70907">
            <v>1</v>
          </cell>
          <cell r="AI70907">
            <v>1</v>
          </cell>
          <cell r="AJ70907">
            <v>1</v>
          </cell>
          <cell r="AK70907" t="b">
            <v>0</v>
          </cell>
          <cell r="AL70907" t="b">
            <v>0</v>
          </cell>
          <cell r="AM70907" t="b">
            <v>0</v>
          </cell>
          <cell r="AN70907" t="b">
            <v>0</v>
          </cell>
          <cell r="AO70907" t="b">
            <v>0</v>
          </cell>
          <cell r="AP70907" t="b">
            <v>0</v>
          </cell>
          <cell r="AQ70907" t="b">
            <v>0</v>
          </cell>
          <cell r="AR70907" t="b">
            <v>0</v>
          </cell>
          <cell r="AS70907" t="b">
            <v>0</v>
          </cell>
          <cell r="AT70907" t="b">
            <v>0</v>
          </cell>
          <cell r="AU70907" t="b">
            <v>0</v>
          </cell>
          <cell r="AV70907" t="b">
            <v>0</v>
          </cell>
          <cell r="AW70907" t="b">
            <v>0</v>
          </cell>
        </row>
        <row r="70908">
          <cell r="S70908" t="str">
            <v>JOHNSTON SQUARE</v>
          </cell>
          <cell r="AF70908">
            <v>0</v>
          </cell>
          <cell r="AG70908">
            <v>1</v>
          </cell>
          <cell r="AH70908">
            <v>1</v>
          </cell>
          <cell r="AI70908">
            <v>1</v>
          </cell>
          <cell r="AJ70908">
            <v>1</v>
          </cell>
          <cell r="AK70908" t="b">
            <v>0</v>
          </cell>
          <cell r="AL70908" t="b">
            <v>0</v>
          </cell>
          <cell r="AM70908" t="b">
            <v>0</v>
          </cell>
          <cell r="AN70908" t="b">
            <v>0</v>
          </cell>
          <cell r="AO70908" t="b">
            <v>0</v>
          </cell>
          <cell r="AP70908" t="b">
            <v>0</v>
          </cell>
          <cell r="AQ70908" t="b">
            <v>0</v>
          </cell>
          <cell r="AR70908" t="b">
            <v>0</v>
          </cell>
          <cell r="AS70908" t="b">
            <v>0</v>
          </cell>
          <cell r="AT70908" t="b">
            <v>0</v>
          </cell>
          <cell r="AU70908" t="b">
            <v>0</v>
          </cell>
          <cell r="AV70908" t="b">
            <v>0</v>
          </cell>
          <cell r="AW70908" t="b">
            <v>0</v>
          </cell>
        </row>
        <row r="70909">
          <cell r="S70909" t="str">
            <v>BROADWAY EAST</v>
          </cell>
          <cell r="AF70909">
            <v>1</v>
          </cell>
          <cell r="AG70909">
            <v>1</v>
          </cell>
          <cell r="AH70909">
            <v>1</v>
          </cell>
          <cell r="AI70909">
            <v>1</v>
          </cell>
          <cell r="AJ70909">
            <v>1</v>
          </cell>
          <cell r="AK70909" t="b">
            <v>0</v>
          </cell>
          <cell r="AL70909" t="b">
            <v>0</v>
          </cell>
          <cell r="AM70909" t="b">
            <v>0</v>
          </cell>
          <cell r="AN70909" t="b">
            <v>0</v>
          </cell>
          <cell r="AO70909" t="b">
            <v>0</v>
          </cell>
          <cell r="AP70909" t="b">
            <v>0</v>
          </cell>
          <cell r="AQ70909" t="b">
            <v>0</v>
          </cell>
          <cell r="AR70909" t="b">
            <v>0</v>
          </cell>
          <cell r="AS70909" t="b">
            <v>0</v>
          </cell>
          <cell r="AT70909" t="b">
            <v>0</v>
          </cell>
          <cell r="AU70909" t="b">
            <v>0</v>
          </cell>
          <cell r="AV70909" t="b">
            <v>0</v>
          </cell>
          <cell r="AW70909" t="b">
            <v>0</v>
          </cell>
        </row>
        <row r="70910">
          <cell r="S70910" t="str">
            <v>BROADWAY EAST</v>
          </cell>
          <cell r="AF70910">
            <v>1</v>
          </cell>
          <cell r="AG70910">
            <v>1</v>
          </cell>
          <cell r="AH70910">
            <v>1</v>
          </cell>
          <cell r="AI70910">
            <v>1</v>
          </cell>
          <cell r="AJ70910">
            <v>1</v>
          </cell>
          <cell r="AK70910" t="b">
            <v>0</v>
          </cell>
          <cell r="AL70910" t="b">
            <v>0</v>
          </cell>
          <cell r="AM70910" t="b">
            <v>0</v>
          </cell>
          <cell r="AN70910" t="b">
            <v>0</v>
          </cell>
          <cell r="AO70910" t="b">
            <v>0</v>
          </cell>
          <cell r="AP70910" t="b">
            <v>0</v>
          </cell>
          <cell r="AQ70910" t="b">
            <v>0</v>
          </cell>
          <cell r="AR70910" t="b">
            <v>0</v>
          </cell>
          <cell r="AS70910" t="b">
            <v>0</v>
          </cell>
          <cell r="AT70910" t="b">
            <v>0</v>
          </cell>
          <cell r="AU70910" t="b">
            <v>0</v>
          </cell>
          <cell r="AV70910" t="b">
            <v>0</v>
          </cell>
          <cell r="AW70910" t="b">
            <v>0</v>
          </cell>
        </row>
        <row r="70911">
          <cell r="S70911" t="str">
            <v>BROADWAY EAST</v>
          </cell>
          <cell r="AF70911">
            <v>1</v>
          </cell>
          <cell r="AG70911">
            <v>1</v>
          </cell>
          <cell r="AH70911">
            <v>1</v>
          </cell>
          <cell r="AI70911">
            <v>1</v>
          </cell>
          <cell r="AJ70911">
            <v>1</v>
          </cell>
          <cell r="AK70911" t="b">
            <v>0</v>
          </cell>
          <cell r="AL70911" t="b">
            <v>0</v>
          </cell>
          <cell r="AM70911" t="b">
            <v>0</v>
          </cell>
          <cell r="AN70911" t="b">
            <v>0</v>
          </cell>
          <cell r="AO70911" t="b">
            <v>0</v>
          </cell>
          <cell r="AP70911" t="b">
            <v>0</v>
          </cell>
          <cell r="AQ70911" t="b">
            <v>0</v>
          </cell>
          <cell r="AR70911" t="b">
            <v>0</v>
          </cell>
          <cell r="AS70911" t="b">
            <v>0</v>
          </cell>
          <cell r="AT70911" t="b">
            <v>0</v>
          </cell>
          <cell r="AU70911" t="b">
            <v>0</v>
          </cell>
          <cell r="AV70911" t="b">
            <v>0</v>
          </cell>
          <cell r="AW70911" t="b">
            <v>0</v>
          </cell>
        </row>
        <row r="70912">
          <cell r="S70912" t="str">
            <v>BROADWAY EAST</v>
          </cell>
          <cell r="AF70912">
            <v>0</v>
          </cell>
          <cell r="AG70912">
            <v>1</v>
          </cell>
          <cell r="AH70912">
            <v>1</v>
          </cell>
          <cell r="AI70912">
            <v>1</v>
          </cell>
          <cell r="AJ70912">
            <v>1</v>
          </cell>
          <cell r="AK70912" t="b">
            <v>0</v>
          </cell>
          <cell r="AL70912" t="b">
            <v>0</v>
          </cell>
          <cell r="AM70912" t="b">
            <v>0</v>
          </cell>
          <cell r="AN70912" t="b">
            <v>0</v>
          </cell>
          <cell r="AO70912" t="b">
            <v>0</v>
          </cell>
          <cell r="AP70912" t="b">
            <v>0</v>
          </cell>
          <cell r="AQ70912" t="b">
            <v>0</v>
          </cell>
          <cell r="AR70912" t="b">
            <v>0</v>
          </cell>
          <cell r="AS70912" t="b">
            <v>0</v>
          </cell>
          <cell r="AT70912" t="b">
            <v>0</v>
          </cell>
          <cell r="AU70912" t="b">
            <v>0</v>
          </cell>
          <cell r="AV70912" t="b">
            <v>0</v>
          </cell>
          <cell r="AW70912" t="b">
            <v>0</v>
          </cell>
        </row>
        <row r="70913">
          <cell r="S70913" t="str">
            <v>BROADWAY EAST</v>
          </cell>
          <cell r="AF70913">
            <v>0</v>
          </cell>
          <cell r="AG70913">
            <v>0</v>
          </cell>
          <cell r="AH70913">
            <v>0</v>
          </cell>
          <cell r="AI70913">
            <v>1</v>
          </cell>
          <cell r="AJ70913">
            <v>1</v>
          </cell>
          <cell r="AK70913" t="b">
            <v>0</v>
          </cell>
          <cell r="AL70913" t="b">
            <v>0</v>
          </cell>
          <cell r="AM70913" t="b">
            <v>0</v>
          </cell>
          <cell r="AN70913" t="b">
            <v>0</v>
          </cell>
          <cell r="AO70913" t="b">
            <v>0</v>
          </cell>
          <cell r="AP70913" t="b">
            <v>0</v>
          </cell>
          <cell r="AQ70913" t="b">
            <v>0</v>
          </cell>
          <cell r="AR70913" t="b">
            <v>0</v>
          </cell>
          <cell r="AS70913" t="b">
            <v>0</v>
          </cell>
          <cell r="AT70913" t="b">
            <v>0</v>
          </cell>
          <cell r="AU70913" t="b">
            <v>0</v>
          </cell>
          <cell r="AV70913" t="b">
            <v>0</v>
          </cell>
          <cell r="AW70913" t="b">
            <v>0</v>
          </cell>
        </row>
        <row r="70914">
          <cell r="S70914" t="str">
            <v>BROADWAY EAST</v>
          </cell>
          <cell r="AF70914">
            <v>0</v>
          </cell>
          <cell r="AG70914">
            <v>1</v>
          </cell>
          <cell r="AH70914">
            <v>1</v>
          </cell>
          <cell r="AI70914">
            <v>1</v>
          </cell>
          <cell r="AJ70914">
            <v>1</v>
          </cell>
          <cell r="AK70914" t="b">
            <v>0</v>
          </cell>
          <cell r="AL70914" t="b">
            <v>0</v>
          </cell>
          <cell r="AM70914" t="b">
            <v>0</v>
          </cell>
          <cell r="AN70914" t="b">
            <v>0</v>
          </cell>
          <cell r="AO70914" t="b">
            <v>0</v>
          </cell>
          <cell r="AP70914" t="b">
            <v>0</v>
          </cell>
          <cell r="AQ70914" t="b">
            <v>0</v>
          </cell>
          <cell r="AR70914" t="b">
            <v>0</v>
          </cell>
          <cell r="AS70914" t="b">
            <v>0</v>
          </cell>
          <cell r="AT70914" t="b">
            <v>0</v>
          </cell>
          <cell r="AU70914" t="b">
            <v>0</v>
          </cell>
          <cell r="AV70914" t="b">
            <v>0</v>
          </cell>
          <cell r="AW70914" t="b">
            <v>0</v>
          </cell>
        </row>
        <row r="70915">
          <cell r="S70915" t="str">
            <v>BALTIMORE-LINWOOD</v>
          </cell>
          <cell r="AF70915">
            <v>0</v>
          </cell>
          <cell r="AG70915">
            <v>0</v>
          </cell>
          <cell r="AH70915">
            <v>0</v>
          </cell>
          <cell r="AI70915">
            <v>0</v>
          </cell>
          <cell r="AJ70915">
            <v>1</v>
          </cell>
          <cell r="AK70915" t="b">
            <v>0</v>
          </cell>
          <cell r="AL70915" t="b">
            <v>0</v>
          </cell>
          <cell r="AM70915" t="b">
            <v>0</v>
          </cell>
          <cell r="AN70915" t="b">
            <v>0</v>
          </cell>
          <cell r="AO70915" t="b">
            <v>0</v>
          </cell>
          <cell r="AP70915" t="b">
            <v>0</v>
          </cell>
          <cell r="AQ70915" t="b">
            <v>0</v>
          </cell>
          <cell r="AR70915" t="b">
            <v>0</v>
          </cell>
          <cell r="AS70915" t="b">
            <v>0</v>
          </cell>
          <cell r="AT70915" t="b">
            <v>0</v>
          </cell>
          <cell r="AU70915" t="b">
            <v>0</v>
          </cell>
          <cell r="AV70915" t="b">
            <v>0</v>
          </cell>
          <cell r="AW70915" t="b">
            <v>0</v>
          </cell>
        </row>
        <row r="70916">
          <cell r="S70916" t="str">
            <v>GWYNNS FALLS</v>
          </cell>
          <cell r="AF70916">
            <v>0</v>
          </cell>
          <cell r="AG70916">
            <v>1</v>
          </cell>
          <cell r="AH70916">
            <v>1</v>
          </cell>
          <cell r="AI70916">
            <v>1</v>
          </cell>
          <cell r="AJ70916">
            <v>1</v>
          </cell>
          <cell r="AK70916" t="b">
            <v>0</v>
          </cell>
          <cell r="AL70916" t="b">
            <v>0</v>
          </cell>
          <cell r="AM70916" t="b">
            <v>0</v>
          </cell>
          <cell r="AN70916" t="b">
            <v>0</v>
          </cell>
          <cell r="AO70916" t="b">
            <v>0</v>
          </cell>
          <cell r="AP70916" t="b">
            <v>0</v>
          </cell>
          <cell r="AQ70916" t="b">
            <v>0</v>
          </cell>
          <cell r="AR70916" t="b">
            <v>0</v>
          </cell>
          <cell r="AS70916" t="b">
            <v>0</v>
          </cell>
          <cell r="AT70916" t="b">
            <v>0</v>
          </cell>
          <cell r="AU70916" t="b">
            <v>0</v>
          </cell>
          <cell r="AV70916" t="b">
            <v>0</v>
          </cell>
          <cell r="AW70916" t="b">
            <v>0</v>
          </cell>
        </row>
        <row r="70917">
          <cell r="S70917" t="str">
            <v>ROSEMONT</v>
          </cell>
          <cell r="AF70917">
            <v>1</v>
          </cell>
          <cell r="AG70917">
            <v>1</v>
          </cell>
          <cell r="AH70917">
            <v>1</v>
          </cell>
          <cell r="AI70917">
            <v>1</v>
          </cell>
          <cell r="AJ70917">
            <v>1</v>
          </cell>
          <cell r="AK70917" t="b">
            <v>0</v>
          </cell>
          <cell r="AL70917" t="b">
            <v>0</v>
          </cell>
          <cell r="AM70917" t="b">
            <v>0</v>
          </cell>
          <cell r="AN70917" t="b">
            <v>0</v>
          </cell>
          <cell r="AO70917" t="b">
            <v>0</v>
          </cell>
          <cell r="AP70917" t="b">
            <v>0</v>
          </cell>
          <cell r="AQ70917" t="b">
            <v>0</v>
          </cell>
          <cell r="AR70917" t="b">
            <v>0</v>
          </cell>
          <cell r="AS70917" t="b">
            <v>0</v>
          </cell>
          <cell r="AT70917" t="b">
            <v>0</v>
          </cell>
          <cell r="AU70917" t="b">
            <v>0</v>
          </cell>
          <cell r="AV70917" t="b">
            <v>0</v>
          </cell>
          <cell r="AW70917" t="b">
            <v>0</v>
          </cell>
        </row>
        <row r="70918">
          <cell r="S70918" t="str">
            <v>RESERVOIR HILL</v>
          </cell>
          <cell r="AF70918">
            <v>0</v>
          </cell>
          <cell r="AG70918">
            <v>0</v>
          </cell>
          <cell r="AH70918">
            <v>0</v>
          </cell>
          <cell r="AI70918">
            <v>0</v>
          </cell>
          <cell r="AJ70918">
            <v>1</v>
          </cell>
          <cell r="AK70918" t="b">
            <v>0</v>
          </cell>
          <cell r="AL70918" t="b">
            <v>0</v>
          </cell>
          <cell r="AM70918" t="b">
            <v>0</v>
          </cell>
          <cell r="AN70918" t="b">
            <v>0</v>
          </cell>
          <cell r="AO70918" t="b">
            <v>0</v>
          </cell>
          <cell r="AP70918" t="b">
            <v>0</v>
          </cell>
          <cell r="AQ70918" t="b">
            <v>0</v>
          </cell>
          <cell r="AR70918" t="b">
            <v>0</v>
          </cell>
          <cell r="AS70918" t="b">
            <v>0</v>
          </cell>
          <cell r="AT70918" t="b">
            <v>0</v>
          </cell>
          <cell r="AU70918" t="b">
            <v>0</v>
          </cell>
          <cell r="AV70918" t="b">
            <v>0</v>
          </cell>
          <cell r="AW70918" t="b">
            <v>0</v>
          </cell>
        </row>
        <row r="70919">
          <cell r="S70919" t="str">
            <v>RESERVOIR HILL</v>
          </cell>
          <cell r="AF70919">
            <v>0</v>
          </cell>
          <cell r="AG70919">
            <v>0</v>
          </cell>
          <cell r="AH70919">
            <v>0</v>
          </cell>
          <cell r="AI70919">
            <v>1</v>
          </cell>
          <cell r="AJ70919">
            <v>1</v>
          </cell>
          <cell r="AK70919" t="b">
            <v>0</v>
          </cell>
          <cell r="AL70919" t="b">
            <v>0</v>
          </cell>
          <cell r="AM70919" t="b">
            <v>0</v>
          </cell>
          <cell r="AN70919" t="b">
            <v>0</v>
          </cell>
          <cell r="AO70919" t="b">
            <v>0</v>
          </cell>
          <cell r="AP70919" t="b">
            <v>0</v>
          </cell>
          <cell r="AQ70919" t="b">
            <v>0</v>
          </cell>
          <cell r="AR70919" t="b">
            <v>0</v>
          </cell>
          <cell r="AS70919" t="b">
            <v>0</v>
          </cell>
          <cell r="AT70919" t="b">
            <v>0</v>
          </cell>
          <cell r="AU70919" t="b">
            <v>0</v>
          </cell>
          <cell r="AV70919" t="b">
            <v>0</v>
          </cell>
          <cell r="AW70919" t="b">
            <v>0</v>
          </cell>
        </row>
        <row r="70920">
          <cell r="S70920" t="str">
            <v>COLDSTREAM HOMESTEAD MONTEBELL</v>
          </cell>
          <cell r="AF70920">
            <v>0</v>
          </cell>
          <cell r="AG70920">
            <v>0</v>
          </cell>
          <cell r="AH70920">
            <v>0</v>
          </cell>
          <cell r="AI70920">
            <v>0</v>
          </cell>
          <cell r="AJ70920">
            <v>1</v>
          </cell>
          <cell r="AK70920" t="b">
            <v>0</v>
          </cell>
          <cell r="AL70920" t="b">
            <v>0</v>
          </cell>
          <cell r="AM70920" t="b">
            <v>0</v>
          </cell>
          <cell r="AN70920" t="b">
            <v>0</v>
          </cell>
          <cell r="AO70920" t="b">
            <v>0</v>
          </cell>
          <cell r="AP70920" t="b">
            <v>0</v>
          </cell>
          <cell r="AQ70920" t="b">
            <v>0</v>
          </cell>
          <cell r="AR70920" t="b">
            <v>0</v>
          </cell>
          <cell r="AS70920" t="b">
            <v>0</v>
          </cell>
          <cell r="AT70920" t="b">
            <v>0</v>
          </cell>
          <cell r="AU70920" t="b">
            <v>0</v>
          </cell>
          <cell r="AV70920" t="b">
            <v>0</v>
          </cell>
          <cell r="AW70920" t="b">
            <v>0</v>
          </cell>
        </row>
        <row r="70921">
          <cell r="S70921" t="str">
            <v>LAURAVILLE</v>
          </cell>
          <cell r="AF70921">
            <v>0</v>
          </cell>
          <cell r="AG70921">
            <v>0</v>
          </cell>
          <cell r="AH70921">
            <v>0</v>
          </cell>
          <cell r="AI70921">
            <v>0</v>
          </cell>
          <cell r="AJ70921">
            <v>1</v>
          </cell>
          <cell r="AK70921" t="b">
            <v>0</v>
          </cell>
          <cell r="AL70921" t="b">
            <v>0</v>
          </cell>
          <cell r="AM70921" t="b">
            <v>0</v>
          </cell>
          <cell r="AN70921" t="b">
            <v>0</v>
          </cell>
          <cell r="AO70921" t="b">
            <v>0</v>
          </cell>
          <cell r="AP70921" t="b">
            <v>0</v>
          </cell>
          <cell r="AQ70921" t="b">
            <v>0</v>
          </cell>
          <cell r="AR70921" t="b">
            <v>0</v>
          </cell>
          <cell r="AS70921" t="b">
            <v>0</v>
          </cell>
          <cell r="AT70921" t="b">
            <v>0</v>
          </cell>
          <cell r="AU70921" t="b">
            <v>0</v>
          </cell>
          <cell r="AV70921" t="b">
            <v>0</v>
          </cell>
          <cell r="AW70921" t="b">
            <v>0</v>
          </cell>
        </row>
        <row r="70922">
          <cell r="S70922" t="str">
            <v>HARFORD-ECHODALE/PERRING PARKW</v>
          </cell>
          <cell r="AF70922">
            <v>0</v>
          </cell>
          <cell r="AG70922">
            <v>0</v>
          </cell>
          <cell r="AH70922">
            <v>0</v>
          </cell>
          <cell r="AI70922">
            <v>0</v>
          </cell>
          <cell r="AJ70922">
            <v>1</v>
          </cell>
          <cell r="AK70922" t="b">
            <v>0</v>
          </cell>
          <cell r="AL70922" t="b">
            <v>0</v>
          </cell>
          <cell r="AM70922" t="b">
            <v>0</v>
          </cell>
          <cell r="AN70922" t="b">
            <v>0</v>
          </cell>
          <cell r="AO70922" t="b">
            <v>0</v>
          </cell>
          <cell r="AP70922" t="b">
            <v>0</v>
          </cell>
          <cell r="AQ70922" t="b">
            <v>0</v>
          </cell>
          <cell r="AR70922" t="b">
            <v>0</v>
          </cell>
          <cell r="AS70922" t="b">
            <v>0</v>
          </cell>
          <cell r="AT70922" t="b">
            <v>0</v>
          </cell>
          <cell r="AU70922" t="b">
            <v>0</v>
          </cell>
          <cell r="AV70922" t="b">
            <v>0</v>
          </cell>
          <cell r="AW70922" t="b">
            <v>0</v>
          </cell>
        </row>
        <row r="70923">
          <cell r="S70923" t="str">
            <v>ELLWOOD PARK/MONUMENT</v>
          </cell>
          <cell r="AF70923">
            <v>1</v>
          </cell>
          <cell r="AG70923">
            <v>1</v>
          </cell>
          <cell r="AH70923">
            <v>1</v>
          </cell>
          <cell r="AI70923">
            <v>1</v>
          </cell>
          <cell r="AJ70923">
            <v>1</v>
          </cell>
          <cell r="AK70923" t="b">
            <v>0</v>
          </cell>
          <cell r="AL70923" t="b">
            <v>0</v>
          </cell>
          <cell r="AM70923" t="b">
            <v>0</v>
          </cell>
          <cell r="AN70923" t="b">
            <v>0</v>
          </cell>
          <cell r="AO70923" t="b">
            <v>0</v>
          </cell>
          <cell r="AP70923" t="b">
            <v>0</v>
          </cell>
          <cell r="AQ70923" t="b">
            <v>0</v>
          </cell>
          <cell r="AR70923" t="b">
            <v>0</v>
          </cell>
          <cell r="AS70923" t="b">
            <v>0</v>
          </cell>
          <cell r="AT70923" t="b">
            <v>0</v>
          </cell>
          <cell r="AU70923" t="b">
            <v>0</v>
          </cell>
          <cell r="AV70923" t="b">
            <v>0</v>
          </cell>
          <cell r="AW70923" t="b">
            <v>0</v>
          </cell>
        </row>
        <row r="70924">
          <cell r="S70924" t="str">
            <v>BALTIMORE HIGHLANDS</v>
          </cell>
          <cell r="AF70924">
            <v>0</v>
          </cell>
          <cell r="AG70924">
            <v>0</v>
          </cell>
          <cell r="AH70924">
            <v>0</v>
          </cell>
          <cell r="AI70924">
            <v>1</v>
          </cell>
          <cell r="AJ70924">
            <v>1</v>
          </cell>
          <cell r="AK70924" t="b">
            <v>0</v>
          </cell>
          <cell r="AL70924" t="b">
            <v>0</v>
          </cell>
          <cell r="AM70924" t="b">
            <v>0</v>
          </cell>
          <cell r="AN70924" t="b">
            <v>0</v>
          </cell>
          <cell r="AO70924" t="b">
            <v>0</v>
          </cell>
          <cell r="AP70924" t="b">
            <v>0</v>
          </cell>
          <cell r="AQ70924" t="b">
            <v>0</v>
          </cell>
          <cell r="AR70924" t="b">
            <v>0</v>
          </cell>
          <cell r="AS70924" t="b">
            <v>0</v>
          </cell>
          <cell r="AT70924" t="b">
            <v>0</v>
          </cell>
          <cell r="AU70924" t="b">
            <v>0</v>
          </cell>
          <cell r="AV70924" t="b">
            <v>0</v>
          </cell>
          <cell r="AW70924" t="b">
            <v>0</v>
          </cell>
        </row>
        <row r="70925">
          <cell r="S70925" t="str">
            <v>BALTIMORE HIGHLANDS</v>
          </cell>
          <cell r="AF70925">
            <v>0</v>
          </cell>
          <cell r="AG70925">
            <v>0</v>
          </cell>
          <cell r="AH70925">
            <v>0</v>
          </cell>
          <cell r="AI70925">
            <v>0</v>
          </cell>
          <cell r="AJ70925">
            <v>1</v>
          </cell>
          <cell r="AK70925" t="b">
            <v>0</v>
          </cell>
          <cell r="AL70925" t="b">
            <v>0</v>
          </cell>
          <cell r="AM70925" t="b">
            <v>0</v>
          </cell>
          <cell r="AN70925" t="b">
            <v>0</v>
          </cell>
          <cell r="AO70925" t="b">
            <v>0</v>
          </cell>
          <cell r="AP70925" t="b">
            <v>0</v>
          </cell>
          <cell r="AQ70925" t="b">
            <v>0</v>
          </cell>
          <cell r="AR70925" t="b">
            <v>0</v>
          </cell>
          <cell r="AS70925" t="b">
            <v>0</v>
          </cell>
          <cell r="AT70925" t="b">
            <v>0</v>
          </cell>
          <cell r="AU70925" t="b">
            <v>0</v>
          </cell>
          <cell r="AV70925" t="b">
            <v>0</v>
          </cell>
          <cell r="AW70925" t="b">
            <v>0</v>
          </cell>
        </row>
        <row r="70926">
          <cell r="S70926" t="str">
            <v>HIGHLANDTOWN</v>
          </cell>
          <cell r="AF70926">
            <v>0</v>
          </cell>
          <cell r="AG70926">
            <v>0</v>
          </cell>
          <cell r="AH70926">
            <v>0</v>
          </cell>
          <cell r="AI70926">
            <v>0</v>
          </cell>
          <cell r="AJ70926">
            <v>1</v>
          </cell>
          <cell r="AK70926" t="b">
            <v>0</v>
          </cell>
          <cell r="AL70926" t="b">
            <v>0</v>
          </cell>
          <cell r="AM70926" t="b">
            <v>0</v>
          </cell>
          <cell r="AN70926" t="b">
            <v>0</v>
          </cell>
          <cell r="AO70926" t="b">
            <v>0</v>
          </cell>
          <cell r="AP70926" t="b">
            <v>0</v>
          </cell>
          <cell r="AQ70926" t="b">
            <v>0</v>
          </cell>
          <cell r="AR70926" t="b">
            <v>0</v>
          </cell>
          <cell r="AS70926" t="b">
            <v>0</v>
          </cell>
          <cell r="AT70926" t="b">
            <v>0</v>
          </cell>
          <cell r="AU70926" t="b">
            <v>0</v>
          </cell>
          <cell r="AV70926" t="b">
            <v>0</v>
          </cell>
          <cell r="AW70926" t="b">
            <v>0</v>
          </cell>
        </row>
        <row r="70927">
          <cell r="S70927" t="str">
            <v>HOWARD PARK</v>
          </cell>
          <cell r="AF70927">
            <v>1</v>
          </cell>
          <cell r="AG70927">
            <v>1</v>
          </cell>
          <cell r="AH70927">
            <v>1</v>
          </cell>
          <cell r="AI70927">
            <v>1</v>
          </cell>
          <cell r="AJ70927">
            <v>1</v>
          </cell>
          <cell r="AK70927" t="b">
            <v>0</v>
          </cell>
          <cell r="AL70927" t="b">
            <v>0</v>
          </cell>
          <cell r="AM70927" t="b">
            <v>0</v>
          </cell>
          <cell r="AN70927" t="b">
            <v>0</v>
          </cell>
          <cell r="AO70927" t="b">
            <v>0</v>
          </cell>
          <cell r="AP70927" t="b">
            <v>0</v>
          </cell>
          <cell r="AQ70927" t="b">
            <v>0</v>
          </cell>
          <cell r="AR70927" t="b">
            <v>0</v>
          </cell>
          <cell r="AS70927" t="b">
            <v>0</v>
          </cell>
          <cell r="AT70927" t="b">
            <v>0</v>
          </cell>
          <cell r="AU70927" t="b">
            <v>0</v>
          </cell>
          <cell r="AV70927" t="b">
            <v>0</v>
          </cell>
          <cell r="AW70927" t="b">
            <v>0</v>
          </cell>
        </row>
        <row r="70928">
          <cell r="S70928" t="str">
            <v>GREENSPRING</v>
          </cell>
          <cell r="AF70928">
            <v>1</v>
          </cell>
          <cell r="AG70928">
            <v>1</v>
          </cell>
          <cell r="AH70928">
            <v>1</v>
          </cell>
          <cell r="AI70928">
            <v>1</v>
          </cell>
          <cell r="AJ70928">
            <v>1</v>
          </cell>
          <cell r="AK70928" t="b">
            <v>0</v>
          </cell>
          <cell r="AL70928" t="b">
            <v>0</v>
          </cell>
          <cell r="AM70928" t="b">
            <v>0</v>
          </cell>
          <cell r="AN70928" t="b">
            <v>0</v>
          </cell>
          <cell r="AO70928" t="b">
            <v>0</v>
          </cell>
          <cell r="AP70928" t="b">
            <v>0</v>
          </cell>
          <cell r="AQ70928" t="b">
            <v>0</v>
          </cell>
          <cell r="AR70928" t="b">
            <v>0</v>
          </cell>
          <cell r="AS70928" t="b">
            <v>0</v>
          </cell>
          <cell r="AT70928" t="b">
            <v>0</v>
          </cell>
          <cell r="AU70928" t="b">
            <v>0</v>
          </cell>
          <cell r="AV70928" t="b">
            <v>0</v>
          </cell>
          <cell r="AW70928" t="b">
            <v>0</v>
          </cell>
        </row>
        <row r="70929">
          <cell r="S70929" t="str">
            <v>GREENSPRING</v>
          </cell>
          <cell r="AF70929">
            <v>1</v>
          </cell>
          <cell r="AG70929">
            <v>1</v>
          </cell>
          <cell r="AH70929">
            <v>1</v>
          </cell>
          <cell r="AI70929">
            <v>1</v>
          </cell>
          <cell r="AJ70929">
            <v>1</v>
          </cell>
          <cell r="AK70929" t="b">
            <v>0</v>
          </cell>
          <cell r="AL70929" t="b">
            <v>0</v>
          </cell>
          <cell r="AM70929" t="b">
            <v>0</v>
          </cell>
          <cell r="AN70929" t="b">
            <v>0</v>
          </cell>
          <cell r="AO70929" t="b">
            <v>0</v>
          </cell>
          <cell r="AP70929" t="b">
            <v>0</v>
          </cell>
          <cell r="AQ70929" t="b">
            <v>0</v>
          </cell>
          <cell r="AR70929" t="b">
            <v>0</v>
          </cell>
          <cell r="AS70929" t="b">
            <v>0</v>
          </cell>
          <cell r="AT70929" t="b">
            <v>0</v>
          </cell>
          <cell r="AU70929" t="b">
            <v>0</v>
          </cell>
          <cell r="AV70929" t="b">
            <v>0</v>
          </cell>
          <cell r="AW70929" t="b">
            <v>0</v>
          </cell>
        </row>
        <row r="70930">
          <cell r="S70930" t="str">
            <v>FOUR BY FOUR</v>
          </cell>
          <cell r="AF70930">
            <v>0</v>
          </cell>
          <cell r="AG70930">
            <v>0</v>
          </cell>
          <cell r="AH70930">
            <v>0</v>
          </cell>
          <cell r="AI70930">
            <v>0</v>
          </cell>
          <cell r="AJ70930">
            <v>1</v>
          </cell>
          <cell r="AK70930" t="b">
            <v>0</v>
          </cell>
          <cell r="AL70930" t="b">
            <v>0</v>
          </cell>
          <cell r="AM70930" t="b">
            <v>0</v>
          </cell>
          <cell r="AN70930" t="b">
            <v>0</v>
          </cell>
          <cell r="AO70930" t="b">
            <v>0</v>
          </cell>
          <cell r="AP70930" t="b">
            <v>0</v>
          </cell>
          <cell r="AQ70930" t="b">
            <v>0</v>
          </cell>
          <cell r="AR70930" t="b">
            <v>0</v>
          </cell>
          <cell r="AS70930" t="b">
            <v>0</v>
          </cell>
          <cell r="AT70930" t="b">
            <v>0</v>
          </cell>
          <cell r="AU70930" t="b">
            <v>0</v>
          </cell>
          <cell r="AV70930" t="b">
            <v>0</v>
          </cell>
          <cell r="AW70930" t="b">
            <v>0</v>
          </cell>
        </row>
        <row r="70931">
          <cell r="S70931" t="str">
            <v>WALTHERSON</v>
          </cell>
          <cell r="AF70931">
            <v>1</v>
          </cell>
          <cell r="AG70931">
            <v>1</v>
          </cell>
          <cell r="AH70931">
            <v>1</v>
          </cell>
          <cell r="AI70931">
            <v>1</v>
          </cell>
          <cell r="AJ70931">
            <v>1</v>
          </cell>
          <cell r="AK70931" t="b">
            <v>0</v>
          </cell>
          <cell r="AL70931" t="b">
            <v>0</v>
          </cell>
          <cell r="AM70931" t="b">
            <v>0</v>
          </cell>
          <cell r="AN70931" t="b">
            <v>0</v>
          </cell>
          <cell r="AO70931" t="b">
            <v>0</v>
          </cell>
          <cell r="AP70931" t="b">
            <v>0</v>
          </cell>
          <cell r="AQ70931" t="b">
            <v>0</v>
          </cell>
          <cell r="AR70931" t="b">
            <v>0</v>
          </cell>
          <cell r="AS70931" t="b">
            <v>0</v>
          </cell>
          <cell r="AT70931" t="b">
            <v>0</v>
          </cell>
          <cell r="AU70931" t="b">
            <v>0</v>
          </cell>
          <cell r="AV70931" t="b">
            <v>0</v>
          </cell>
          <cell r="AW70931" t="b">
            <v>0</v>
          </cell>
        </row>
        <row r="70932">
          <cell r="S70932" t="str">
            <v>WESTPORT</v>
          </cell>
          <cell r="AF70932">
            <v>0</v>
          </cell>
          <cell r="AG70932">
            <v>0</v>
          </cell>
          <cell r="AH70932">
            <v>0</v>
          </cell>
          <cell r="AI70932">
            <v>0</v>
          </cell>
          <cell r="AJ70932">
            <v>1</v>
          </cell>
          <cell r="AK70932" t="b">
            <v>0</v>
          </cell>
          <cell r="AL70932" t="b">
            <v>0</v>
          </cell>
          <cell r="AM70932" t="b">
            <v>0</v>
          </cell>
          <cell r="AN70932" t="b">
            <v>0</v>
          </cell>
          <cell r="AO70932" t="b">
            <v>0</v>
          </cell>
          <cell r="AP70932" t="b">
            <v>0</v>
          </cell>
          <cell r="AQ70932" t="b">
            <v>0</v>
          </cell>
          <cell r="AR70932" t="b">
            <v>0</v>
          </cell>
          <cell r="AS70932" t="b">
            <v>0</v>
          </cell>
          <cell r="AT70932" t="b">
            <v>0</v>
          </cell>
          <cell r="AU70932" t="b">
            <v>0</v>
          </cell>
          <cell r="AV70932" t="b">
            <v>0</v>
          </cell>
          <cell r="AW70932" t="b">
            <v>0</v>
          </cell>
        </row>
        <row r="70933">
          <cell r="S70933" t="str">
            <v>HOWARD PARK</v>
          </cell>
          <cell r="AF70933">
            <v>0</v>
          </cell>
          <cell r="AG70933">
            <v>0</v>
          </cell>
          <cell r="AH70933">
            <v>0</v>
          </cell>
          <cell r="AI70933">
            <v>0</v>
          </cell>
          <cell r="AJ70933">
            <v>1</v>
          </cell>
          <cell r="AK70933" t="b">
            <v>0</v>
          </cell>
          <cell r="AL70933" t="b">
            <v>0</v>
          </cell>
          <cell r="AM70933" t="b">
            <v>0</v>
          </cell>
          <cell r="AN70933" t="b">
            <v>0</v>
          </cell>
          <cell r="AO70933" t="b">
            <v>0</v>
          </cell>
          <cell r="AP70933" t="b">
            <v>0</v>
          </cell>
          <cell r="AQ70933" t="b">
            <v>0</v>
          </cell>
          <cell r="AR70933" t="b">
            <v>0</v>
          </cell>
          <cell r="AS70933" t="b">
            <v>0</v>
          </cell>
          <cell r="AT70933" t="b">
            <v>0</v>
          </cell>
          <cell r="AU70933" t="b">
            <v>0</v>
          </cell>
          <cell r="AV70933" t="b">
            <v>0</v>
          </cell>
          <cell r="AW70933" t="b">
            <v>0</v>
          </cell>
        </row>
        <row r="70934">
          <cell r="S70934" t="str">
            <v>HOLLINS MARKET</v>
          </cell>
          <cell r="AF70934">
            <v>0</v>
          </cell>
          <cell r="AG70934">
            <v>0</v>
          </cell>
          <cell r="AH70934">
            <v>0</v>
          </cell>
          <cell r="AI70934">
            <v>1</v>
          </cell>
          <cell r="AJ70934">
            <v>1</v>
          </cell>
          <cell r="AK70934" t="b">
            <v>0</v>
          </cell>
          <cell r="AL70934" t="b">
            <v>0</v>
          </cell>
          <cell r="AM70934" t="b">
            <v>0</v>
          </cell>
          <cell r="AN70934" t="b">
            <v>0</v>
          </cell>
          <cell r="AO70934" t="b">
            <v>0</v>
          </cell>
          <cell r="AP70934" t="b">
            <v>0</v>
          </cell>
          <cell r="AQ70934" t="b">
            <v>0</v>
          </cell>
          <cell r="AR70934" t="b">
            <v>0</v>
          </cell>
          <cell r="AS70934" t="b">
            <v>0</v>
          </cell>
          <cell r="AT70934" t="b">
            <v>0</v>
          </cell>
          <cell r="AU70934" t="b">
            <v>0</v>
          </cell>
          <cell r="AV70934" t="b">
            <v>0</v>
          </cell>
          <cell r="AW70934" t="b">
            <v>0</v>
          </cell>
        </row>
        <row r="70935">
          <cell r="S70935" t="str">
            <v>OLIVER</v>
          </cell>
          <cell r="AF70935">
            <v>0</v>
          </cell>
          <cell r="AG70935">
            <v>0</v>
          </cell>
          <cell r="AH70935">
            <v>0</v>
          </cell>
          <cell r="AI70935">
            <v>1</v>
          </cell>
          <cell r="AJ70935">
            <v>1</v>
          </cell>
          <cell r="AK70935" t="b">
            <v>0</v>
          </cell>
          <cell r="AL70935" t="b">
            <v>0</v>
          </cell>
          <cell r="AM70935" t="b">
            <v>0</v>
          </cell>
          <cell r="AN70935" t="b">
            <v>0</v>
          </cell>
          <cell r="AO70935" t="b">
            <v>0</v>
          </cell>
          <cell r="AP70935" t="b">
            <v>0</v>
          </cell>
          <cell r="AQ70935" t="b">
            <v>0</v>
          </cell>
          <cell r="AR70935" t="b">
            <v>0</v>
          </cell>
          <cell r="AS70935" t="b">
            <v>0</v>
          </cell>
          <cell r="AT70935" t="b">
            <v>0</v>
          </cell>
          <cell r="AU70935" t="b">
            <v>0</v>
          </cell>
          <cell r="AV70935" t="b">
            <v>0</v>
          </cell>
          <cell r="AW70935" t="b">
            <v>0</v>
          </cell>
        </row>
        <row r="70936">
          <cell r="S70936" t="str">
            <v>JOHNSTON SQUARE</v>
          </cell>
          <cell r="AF70936">
            <v>1</v>
          </cell>
          <cell r="AG70936">
            <v>1</v>
          </cell>
          <cell r="AH70936">
            <v>1</v>
          </cell>
          <cell r="AI70936">
            <v>1</v>
          </cell>
          <cell r="AJ70936">
            <v>1</v>
          </cell>
          <cell r="AK70936" t="b">
            <v>0</v>
          </cell>
          <cell r="AL70936" t="b">
            <v>0</v>
          </cell>
          <cell r="AM70936" t="b">
            <v>0</v>
          </cell>
          <cell r="AN70936" t="b">
            <v>0</v>
          </cell>
          <cell r="AO70936" t="b">
            <v>0</v>
          </cell>
          <cell r="AP70936" t="b">
            <v>0</v>
          </cell>
          <cell r="AQ70936" t="b">
            <v>0</v>
          </cell>
          <cell r="AR70936" t="b">
            <v>0</v>
          </cell>
          <cell r="AS70936" t="b">
            <v>0</v>
          </cell>
          <cell r="AT70936" t="b">
            <v>0</v>
          </cell>
          <cell r="AU70936" t="b">
            <v>0</v>
          </cell>
          <cell r="AV70936" t="b">
            <v>0</v>
          </cell>
          <cell r="AW70936" t="b">
            <v>0</v>
          </cell>
        </row>
        <row r="70937">
          <cell r="S70937" t="str">
            <v>MILTON-MONTFORD</v>
          </cell>
          <cell r="AF70937">
            <v>0</v>
          </cell>
          <cell r="AG70937">
            <v>1</v>
          </cell>
          <cell r="AH70937">
            <v>1</v>
          </cell>
          <cell r="AI70937">
            <v>1</v>
          </cell>
          <cell r="AJ70937">
            <v>1</v>
          </cell>
          <cell r="AK70937" t="b">
            <v>0</v>
          </cell>
          <cell r="AL70937" t="b">
            <v>0</v>
          </cell>
          <cell r="AM70937" t="b">
            <v>0</v>
          </cell>
          <cell r="AN70937" t="b">
            <v>0</v>
          </cell>
          <cell r="AO70937" t="b">
            <v>0</v>
          </cell>
          <cell r="AP70937" t="b">
            <v>0</v>
          </cell>
          <cell r="AQ70937" t="b">
            <v>0</v>
          </cell>
          <cell r="AR70937" t="b">
            <v>0</v>
          </cell>
          <cell r="AS70937" t="b">
            <v>0</v>
          </cell>
          <cell r="AT70937" t="b">
            <v>0</v>
          </cell>
          <cell r="AU70937" t="b">
            <v>0</v>
          </cell>
          <cell r="AV70937" t="b">
            <v>0</v>
          </cell>
          <cell r="AW70937" t="b">
            <v>0</v>
          </cell>
        </row>
        <row r="70938">
          <cell r="S70938" t="str">
            <v>HANLON-LONGWOOD</v>
          </cell>
          <cell r="AF70938">
            <v>0</v>
          </cell>
          <cell r="AG70938">
            <v>1</v>
          </cell>
          <cell r="AH70938">
            <v>1</v>
          </cell>
          <cell r="AI70938">
            <v>1</v>
          </cell>
          <cell r="AJ70938">
            <v>1</v>
          </cell>
          <cell r="AK70938" t="b">
            <v>0</v>
          </cell>
          <cell r="AL70938" t="b">
            <v>0</v>
          </cell>
          <cell r="AM70938" t="b">
            <v>0</v>
          </cell>
          <cell r="AN70938" t="b">
            <v>0</v>
          </cell>
          <cell r="AO70938" t="b">
            <v>0</v>
          </cell>
          <cell r="AP70938" t="b">
            <v>0</v>
          </cell>
          <cell r="AQ70938" t="b">
            <v>0</v>
          </cell>
          <cell r="AR70938" t="b">
            <v>0</v>
          </cell>
          <cell r="AS70938" t="b">
            <v>0</v>
          </cell>
          <cell r="AT70938" t="b">
            <v>0</v>
          </cell>
          <cell r="AU70938" t="b">
            <v>0</v>
          </cell>
          <cell r="AV70938" t="b">
            <v>0</v>
          </cell>
          <cell r="AW70938" t="b">
            <v>0</v>
          </cell>
        </row>
        <row r="70939">
          <cell r="S70939" t="str">
            <v>EAST BALTIMORE MIDWAY</v>
          </cell>
          <cell r="AF70939">
            <v>0</v>
          </cell>
          <cell r="AG70939">
            <v>0</v>
          </cell>
          <cell r="AH70939">
            <v>0</v>
          </cell>
          <cell r="AI70939">
            <v>1</v>
          </cell>
          <cell r="AJ70939">
            <v>1</v>
          </cell>
          <cell r="AK70939" t="b">
            <v>0</v>
          </cell>
          <cell r="AL70939" t="b">
            <v>0</v>
          </cell>
          <cell r="AM70939" t="b">
            <v>0</v>
          </cell>
          <cell r="AN70939" t="b">
            <v>0</v>
          </cell>
          <cell r="AO70939" t="b">
            <v>0</v>
          </cell>
          <cell r="AP70939" t="b">
            <v>0</v>
          </cell>
          <cell r="AQ70939" t="b">
            <v>0</v>
          </cell>
          <cell r="AR70939" t="b">
            <v>0</v>
          </cell>
          <cell r="AS70939" t="b">
            <v>0</v>
          </cell>
          <cell r="AT70939" t="b">
            <v>0</v>
          </cell>
          <cell r="AU70939" t="b">
            <v>0</v>
          </cell>
          <cell r="AV70939" t="b">
            <v>0</v>
          </cell>
          <cell r="AW70939" t="b">
            <v>0</v>
          </cell>
        </row>
        <row r="70940">
          <cell r="S70940" t="str">
            <v>JOSEPH LEE</v>
          </cell>
          <cell r="AF70940">
            <v>0</v>
          </cell>
          <cell r="AG70940">
            <v>0</v>
          </cell>
          <cell r="AH70940">
            <v>0</v>
          </cell>
          <cell r="AI70940">
            <v>1</v>
          </cell>
          <cell r="AJ70940">
            <v>1</v>
          </cell>
          <cell r="AK70940" t="b">
            <v>0</v>
          </cell>
          <cell r="AL70940" t="b">
            <v>0</v>
          </cell>
          <cell r="AM70940" t="b">
            <v>0</v>
          </cell>
          <cell r="AN70940" t="b">
            <v>0</v>
          </cell>
          <cell r="AO70940" t="b">
            <v>0</v>
          </cell>
          <cell r="AP70940" t="b">
            <v>0</v>
          </cell>
          <cell r="AQ70940" t="b">
            <v>0</v>
          </cell>
          <cell r="AR70940" t="b">
            <v>0</v>
          </cell>
          <cell r="AS70940" t="b">
            <v>0</v>
          </cell>
          <cell r="AT70940" t="b">
            <v>0</v>
          </cell>
          <cell r="AU70940" t="b">
            <v>0</v>
          </cell>
          <cell r="AV70940" t="b">
            <v>0</v>
          </cell>
          <cell r="AW70940" t="b">
            <v>0</v>
          </cell>
        </row>
        <row r="70941">
          <cell r="S70941" t="str">
            <v>BROOKLYN</v>
          </cell>
          <cell r="AF70941">
            <v>0</v>
          </cell>
          <cell r="AG70941">
            <v>0</v>
          </cell>
          <cell r="AH70941">
            <v>0</v>
          </cell>
          <cell r="AI70941">
            <v>0</v>
          </cell>
          <cell r="AJ70941">
            <v>1</v>
          </cell>
          <cell r="AK70941" t="b">
            <v>0</v>
          </cell>
          <cell r="AL70941" t="b">
            <v>0</v>
          </cell>
          <cell r="AM70941" t="b">
            <v>0</v>
          </cell>
          <cell r="AN70941" t="b">
            <v>0</v>
          </cell>
          <cell r="AO70941" t="b">
            <v>0</v>
          </cell>
          <cell r="AP70941" t="b">
            <v>0</v>
          </cell>
          <cell r="AQ70941" t="b">
            <v>0</v>
          </cell>
          <cell r="AR70941" t="b">
            <v>0</v>
          </cell>
          <cell r="AS70941" t="b">
            <v>0</v>
          </cell>
          <cell r="AT70941" t="b">
            <v>0</v>
          </cell>
          <cell r="AU70941" t="b">
            <v>0</v>
          </cell>
          <cell r="AV70941" t="b">
            <v>0</v>
          </cell>
          <cell r="AW70941" t="b">
            <v>0</v>
          </cell>
        </row>
        <row r="70942">
          <cell r="S70942" t="str">
            <v>CURTIS BAY</v>
          </cell>
          <cell r="AF70942">
            <v>1</v>
          </cell>
          <cell r="AG70942">
            <v>1</v>
          </cell>
          <cell r="AH70942">
            <v>1</v>
          </cell>
          <cell r="AI70942">
            <v>1</v>
          </cell>
          <cell r="AJ70942">
            <v>1</v>
          </cell>
          <cell r="AK70942" t="b">
            <v>0</v>
          </cell>
          <cell r="AL70942" t="b">
            <v>0</v>
          </cell>
          <cell r="AM70942" t="b">
            <v>0</v>
          </cell>
          <cell r="AN70942" t="b">
            <v>0</v>
          </cell>
          <cell r="AO70942" t="b">
            <v>0</v>
          </cell>
          <cell r="AP70942" t="b">
            <v>0</v>
          </cell>
          <cell r="AQ70942" t="b">
            <v>0</v>
          </cell>
          <cell r="AR70942" t="b">
            <v>0</v>
          </cell>
          <cell r="AS70942" t="b">
            <v>0</v>
          </cell>
          <cell r="AT70942" t="b">
            <v>0</v>
          </cell>
          <cell r="AU70942" t="b">
            <v>0</v>
          </cell>
          <cell r="AV70942" t="b">
            <v>0</v>
          </cell>
          <cell r="AW70942" t="b">
            <v>0</v>
          </cell>
        </row>
        <row r="70943">
          <cell r="S70943" t="str">
            <v>CHERRY HILL</v>
          </cell>
          <cell r="AF70943">
            <v>1</v>
          </cell>
          <cell r="AG70943">
            <v>1</v>
          </cell>
          <cell r="AH70943">
            <v>1</v>
          </cell>
          <cell r="AI70943">
            <v>1</v>
          </cell>
          <cell r="AJ70943">
            <v>1</v>
          </cell>
          <cell r="AK70943" t="b">
            <v>0</v>
          </cell>
          <cell r="AL70943" t="b">
            <v>0</v>
          </cell>
          <cell r="AM70943" t="b">
            <v>0</v>
          </cell>
          <cell r="AN70943" t="b">
            <v>0</v>
          </cell>
          <cell r="AO70943" t="b">
            <v>0</v>
          </cell>
          <cell r="AP70943" t="b">
            <v>0</v>
          </cell>
          <cell r="AQ70943" t="b">
            <v>0</v>
          </cell>
          <cell r="AR70943" t="b">
            <v>0</v>
          </cell>
          <cell r="AS70943" t="b">
            <v>0</v>
          </cell>
          <cell r="AT70943" t="b">
            <v>0</v>
          </cell>
          <cell r="AU70943" t="b">
            <v>0</v>
          </cell>
          <cell r="AV70943" t="b">
            <v>0</v>
          </cell>
          <cell r="AW70943" t="b">
            <v>0</v>
          </cell>
        </row>
        <row r="70944">
          <cell r="S70944" t="str">
            <v>CHERRY HILL</v>
          </cell>
          <cell r="AF70944">
            <v>0</v>
          </cell>
          <cell r="AG70944">
            <v>0</v>
          </cell>
          <cell r="AH70944">
            <v>0</v>
          </cell>
          <cell r="AI70944">
            <v>0</v>
          </cell>
          <cell r="AJ70944">
            <v>1</v>
          </cell>
          <cell r="AK70944" t="b">
            <v>0</v>
          </cell>
          <cell r="AL70944" t="b">
            <v>0</v>
          </cell>
          <cell r="AM70944" t="b">
            <v>0</v>
          </cell>
          <cell r="AN70944" t="b">
            <v>0</v>
          </cell>
          <cell r="AO70944" t="b">
            <v>0</v>
          </cell>
          <cell r="AP70944" t="b">
            <v>0</v>
          </cell>
          <cell r="AQ70944" t="b">
            <v>0</v>
          </cell>
          <cell r="AR70944" t="b">
            <v>0</v>
          </cell>
          <cell r="AS70944" t="b">
            <v>0</v>
          </cell>
          <cell r="AT70944" t="b">
            <v>0</v>
          </cell>
          <cell r="AU70944" t="b">
            <v>0</v>
          </cell>
          <cell r="AV70944" t="b">
            <v>0</v>
          </cell>
          <cell r="AW70944" t="b">
            <v>0</v>
          </cell>
        </row>
        <row r="70945">
          <cell r="S70945" t="str">
            <v>RESERVOIR HILL</v>
          </cell>
          <cell r="AF70945">
            <v>0</v>
          </cell>
          <cell r="AG70945">
            <v>0</v>
          </cell>
          <cell r="AH70945">
            <v>0</v>
          </cell>
          <cell r="AI70945">
            <v>0</v>
          </cell>
          <cell r="AJ70945">
            <v>1</v>
          </cell>
          <cell r="AK70945" t="b">
            <v>0</v>
          </cell>
          <cell r="AL70945" t="b">
            <v>0</v>
          </cell>
          <cell r="AM70945" t="b">
            <v>0</v>
          </cell>
          <cell r="AN70945" t="b">
            <v>0</v>
          </cell>
          <cell r="AO70945" t="b">
            <v>0</v>
          </cell>
          <cell r="AP70945" t="b">
            <v>0</v>
          </cell>
          <cell r="AQ70945" t="b">
            <v>0</v>
          </cell>
          <cell r="AR70945" t="b">
            <v>0</v>
          </cell>
          <cell r="AS70945" t="b">
            <v>0</v>
          </cell>
          <cell r="AT70945" t="b">
            <v>0</v>
          </cell>
          <cell r="AU70945" t="b">
            <v>0</v>
          </cell>
          <cell r="AV70945" t="b">
            <v>0</v>
          </cell>
          <cell r="AW70945" t="b">
            <v>0</v>
          </cell>
        </row>
        <row r="70946">
          <cell r="S70946" t="str">
            <v>HOLLINS MARKET</v>
          </cell>
          <cell r="AF70946">
            <v>1</v>
          </cell>
          <cell r="AG70946">
            <v>1</v>
          </cell>
          <cell r="AH70946">
            <v>1</v>
          </cell>
          <cell r="AI70946">
            <v>1</v>
          </cell>
          <cell r="AJ70946">
            <v>1</v>
          </cell>
          <cell r="AK70946" t="b">
            <v>0</v>
          </cell>
          <cell r="AL70946" t="b">
            <v>0</v>
          </cell>
          <cell r="AM70946" t="b">
            <v>0</v>
          </cell>
          <cell r="AN70946" t="b">
            <v>0</v>
          </cell>
          <cell r="AO70946" t="b">
            <v>0</v>
          </cell>
          <cell r="AP70946" t="b">
            <v>0</v>
          </cell>
          <cell r="AQ70946" t="b">
            <v>0</v>
          </cell>
          <cell r="AR70946" t="b">
            <v>0</v>
          </cell>
          <cell r="AS70946" t="b">
            <v>0</v>
          </cell>
          <cell r="AT70946" t="b">
            <v>0</v>
          </cell>
          <cell r="AU70946" t="b">
            <v>0</v>
          </cell>
          <cell r="AV70946" t="b">
            <v>0</v>
          </cell>
          <cell r="AW70946" t="b">
            <v>0</v>
          </cell>
        </row>
        <row r="70947">
          <cell r="S70947" t="str">
            <v>UPTON</v>
          </cell>
          <cell r="AF70947">
            <v>1</v>
          </cell>
          <cell r="AG70947">
            <v>1</v>
          </cell>
          <cell r="AH70947">
            <v>1</v>
          </cell>
          <cell r="AI70947">
            <v>1</v>
          </cell>
          <cell r="AJ70947">
            <v>1</v>
          </cell>
          <cell r="AK70947" t="b">
            <v>0</v>
          </cell>
          <cell r="AL70947" t="b">
            <v>0</v>
          </cell>
          <cell r="AM70947" t="b">
            <v>0</v>
          </cell>
          <cell r="AN70947" t="b">
            <v>0</v>
          </cell>
          <cell r="AO70947" t="b">
            <v>0</v>
          </cell>
          <cell r="AP70947" t="b">
            <v>0</v>
          </cell>
          <cell r="AQ70947" t="b">
            <v>0</v>
          </cell>
          <cell r="AR70947" t="b">
            <v>0</v>
          </cell>
          <cell r="AS70947" t="b">
            <v>0</v>
          </cell>
          <cell r="AT70947" t="b">
            <v>0</v>
          </cell>
          <cell r="AU70947" t="b">
            <v>0</v>
          </cell>
          <cell r="AV70947" t="b">
            <v>0</v>
          </cell>
          <cell r="AW70947" t="b">
            <v>0</v>
          </cell>
        </row>
        <row r="70948">
          <cell r="S70948" t="str">
            <v>OLIVER</v>
          </cell>
          <cell r="AF70948">
            <v>0</v>
          </cell>
          <cell r="AG70948">
            <v>0</v>
          </cell>
          <cell r="AH70948">
            <v>1</v>
          </cell>
          <cell r="AI70948">
            <v>1</v>
          </cell>
          <cell r="AJ70948">
            <v>1</v>
          </cell>
          <cell r="AK70948" t="b">
            <v>0</v>
          </cell>
          <cell r="AL70948" t="b">
            <v>0</v>
          </cell>
          <cell r="AM70948" t="b">
            <v>0</v>
          </cell>
          <cell r="AN70948" t="b">
            <v>0</v>
          </cell>
          <cell r="AO70948" t="b">
            <v>0</v>
          </cell>
          <cell r="AP70948" t="b">
            <v>0</v>
          </cell>
          <cell r="AQ70948" t="b">
            <v>0</v>
          </cell>
          <cell r="AR70948" t="b">
            <v>0</v>
          </cell>
          <cell r="AS70948" t="b">
            <v>0</v>
          </cell>
          <cell r="AT70948" t="b">
            <v>0</v>
          </cell>
          <cell r="AU70948" t="b">
            <v>0</v>
          </cell>
          <cell r="AV70948" t="b">
            <v>0</v>
          </cell>
          <cell r="AW70948" t="b">
            <v>0</v>
          </cell>
        </row>
        <row r="70949">
          <cell r="S70949" t="str">
            <v>BROADWAY EAST</v>
          </cell>
          <cell r="AF70949">
            <v>0</v>
          </cell>
          <cell r="AG70949">
            <v>1</v>
          </cell>
          <cell r="AH70949">
            <v>1</v>
          </cell>
          <cell r="AI70949">
            <v>1</v>
          </cell>
          <cell r="AJ70949">
            <v>1</v>
          </cell>
          <cell r="AK70949" t="b">
            <v>0</v>
          </cell>
          <cell r="AL70949" t="b">
            <v>0</v>
          </cell>
          <cell r="AM70949" t="b">
            <v>0</v>
          </cell>
          <cell r="AN70949" t="b">
            <v>0</v>
          </cell>
          <cell r="AO70949" t="b">
            <v>0</v>
          </cell>
          <cell r="AP70949" t="b">
            <v>0</v>
          </cell>
          <cell r="AQ70949" t="b">
            <v>0</v>
          </cell>
          <cell r="AR70949" t="b">
            <v>0</v>
          </cell>
          <cell r="AS70949" t="b">
            <v>0</v>
          </cell>
          <cell r="AT70949" t="b">
            <v>0</v>
          </cell>
          <cell r="AU70949" t="b">
            <v>0</v>
          </cell>
          <cell r="AV70949" t="b">
            <v>0</v>
          </cell>
          <cell r="AW70949" t="b">
            <v>0</v>
          </cell>
        </row>
        <row r="70950">
          <cell r="S70950" t="str">
            <v>EASTERWOOD</v>
          </cell>
          <cell r="AF70950">
            <v>0</v>
          </cell>
          <cell r="AG70950">
            <v>0</v>
          </cell>
          <cell r="AH70950">
            <v>0</v>
          </cell>
          <cell r="AI70950">
            <v>1</v>
          </cell>
          <cell r="AJ70950">
            <v>1</v>
          </cell>
          <cell r="AK70950" t="b">
            <v>0</v>
          </cell>
          <cell r="AL70950" t="b">
            <v>0</v>
          </cell>
          <cell r="AM70950" t="b">
            <v>0</v>
          </cell>
          <cell r="AN70950" t="b">
            <v>0</v>
          </cell>
          <cell r="AO70950" t="b">
            <v>0</v>
          </cell>
          <cell r="AP70950" t="b">
            <v>0</v>
          </cell>
          <cell r="AQ70950" t="b">
            <v>0</v>
          </cell>
          <cell r="AR70950" t="b">
            <v>0</v>
          </cell>
          <cell r="AS70950" t="b">
            <v>0</v>
          </cell>
          <cell r="AT70950" t="b">
            <v>0</v>
          </cell>
          <cell r="AU70950" t="b">
            <v>0</v>
          </cell>
          <cell r="AV70950" t="b">
            <v>0</v>
          </cell>
          <cell r="AW70950" t="b">
            <v>0</v>
          </cell>
        </row>
        <row r="70951">
          <cell r="S70951" t="str">
            <v>ROSEMONT</v>
          </cell>
          <cell r="AF70951">
            <v>0</v>
          </cell>
          <cell r="AG70951">
            <v>0</v>
          </cell>
          <cell r="AH70951">
            <v>1</v>
          </cell>
          <cell r="AI70951">
            <v>1</v>
          </cell>
          <cell r="AJ70951">
            <v>1</v>
          </cell>
          <cell r="AK70951" t="b">
            <v>0</v>
          </cell>
          <cell r="AL70951" t="b">
            <v>0</v>
          </cell>
          <cell r="AM70951" t="b">
            <v>0</v>
          </cell>
          <cell r="AN70951" t="b">
            <v>0</v>
          </cell>
          <cell r="AO70951" t="b">
            <v>0</v>
          </cell>
          <cell r="AP70951" t="b">
            <v>0</v>
          </cell>
          <cell r="AQ70951" t="b">
            <v>0</v>
          </cell>
          <cell r="AR70951" t="b">
            <v>0</v>
          </cell>
          <cell r="AS70951" t="b">
            <v>0</v>
          </cell>
          <cell r="AT70951" t="b">
            <v>0</v>
          </cell>
          <cell r="AU70951" t="b">
            <v>0</v>
          </cell>
          <cell r="AV70951" t="b">
            <v>0</v>
          </cell>
          <cell r="AW70951" t="b">
            <v>0</v>
          </cell>
        </row>
        <row r="70952">
          <cell r="S70952" t="str">
            <v>WESTPORT</v>
          </cell>
          <cell r="AF70952">
            <v>1</v>
          </cell>
          <cell r="AG70952">
            <v>1</v>
          </cell>
          <cell r="AH70952">
            <v>1</v>
          </cell>
          <cell r="AI70952">
            <v>1</v>
          </cell>
          <cell r="AJ70952">
            <v>1</v>
          </cell>
          <cell r="AK70952" t="b">
            <v>0</v>
          </cell>
          <cell r="AL70952" t="b">
            <v>0</v>
          </cell>
          <cell r="AM70952" t="b">
            <v>0</v>
          </cell>
          <cell r="AN70952" t="b">
            <v>0</v>
          </cell>
          <cell r="AO70952" t="b">
            <v>0</v>
          </cell>
          <cell r="AP70952" t="b">
            <v>0</v>
          </cell>
          <cell r="AQ70952" t="b">
            <v>0</v>
          </cell>
          <cell r="AR70952" t="b">
            <v>0</v>
          </cell>
          <cell r="AS70952" t="b">
            <v>0</v>
          </cell>
          <cell r="AT70952" t="b">
            <v>0</v>
          </cell>
          <cell r="AU70952" t="b">
            <v>0</v>
          </cell>
          <cell r="AV70952" t="b">
            <v>0</v>
          </cell>
          <cell r="AW70952" t="b">
            <v>0</v>
          </cell>
        </row>
        <row r="70953">
          <cell r="S70953" t="str">
            <v>ROSEMONT</v>
          </cell>
          <cell r="AF70953">
            <v>0</v>
          </cell>
          <cell r="AG70953">
            <v>0</v>
          </cell>
          <cell r="AH70953">
            <v>0</v>
          </cell>
          <cell r="AI70953">
            <v>0</v>
          </cell>
          <cell r="AJ70953">
            <v>1</v>
          </cell>
          <cell r="AK70953" t="b">
            <v>0</v>
          </cell>
          <cell r="AL70953" t="b">
            <v>0</v>
          </cell>
          <cell r="AM70953" t="b">
            <v>0</v>
          </cell>
          <cell r="AN70953" t="b">
            <v>0</v>
          </cell>
          <cell r="AO70953" t="b">
            <v>0</v>
          </cell>
          <cell r="AP70953" t="b">
            <v>0</v>
          </cell>
          <cell r="AQ70953" t="b">
            <v>0</v>
          </cell>
          <cell r="AR70953" t="b">
            <v>0</v>
          </cell>
          <cell r="AS70953" t="b">
            <v>0</v>
          </cell>
          <cell r="AT70953" t="b">
            <v>0</v>
          </cell>
          <cell r="AU70953" t="b">
            <v>0</v>
          </cell>
          <cell r="AV70953" t="b">
            <v>0</v>
          </cell>
          <cell r="AW70953" t="b">
            <v>0</v>
          </cell>
        </row>
        <row r="70954">
          <cell r="S70954" t="str">
            <v>EDMONDSON VILLAGE</v>
          </cell>
          <cell r="AF70954">
            <v>0</v>
          </cell>
          <cell r="AG70954">
            <v>0</v>
          </cell>
          <cell r="AH70954">
            <v>0</v>
          </cell>
          <cell r="AI70954">
            <v>1</v>
          </cell>
          <cell r="AJ70954">
            <v>1</v>
          </cell>
          <cell r="AK70954" t="b">
            <v>0</v>
          </cell>
          <cell r="AL70954" t="b">
            <v>0</v>
          </cell>
          <cell r="AM70954" t="b">
            <v>0</v>
          </cell>
          <cell r="AN70954" t="b">
            <v>0</v>
          </cell>
          <cell r="AO70954" t="b">
            <v>0</v>
          </cell>
          <cell r="AP70954" t="b">
            <v>0</v>
          </cell>
          <cell r="AQ70954" t="b">
            <v>0</v>
          </cell>
          <cell r="AR70954" t="b">
            <v>0</v>
          </cell>
          <cell r="AS70954" t="b">
            <v>0</v>
          </cell>
          <cell r="AT70954" t="b">
            <v>0</v>
          </cell>
          <cell r="AU70954" t="b">
            <v>0</v>
          </cell>
          <cell r="AV70954" t="b">
            <v>0</v>
          </cell>
          <cell r="AW70954" t="b">
            <v>0</v>
          </cell>
        </row>
        <row r="70955">
          <cell r="S70955" t="str">
            <v>WOODBOURNE-MCCABE</v>
          </cell>
          <cell r="AF70955">
            <v>0</v>
          </cell>
          <cell r="AG70955">
            <v>0</v>
          </cell>
          <cell r="AH70955">
            <v>0</v>
          </cell>
          <cell r="AI70955">
            <v>1</v>
          </cell>
          <cell r="AJ70955">
            <v>1</v>
          </cell>
          <cell r="AK70955" t="b">
            <v>0</v>
          </cell>
          <cell r="AL70955" t="b">
            <v>0</v>
          </cell>
          <cell r="AM70955" t="b">
            <v>0</v>
          </cell>
          <cell r="AN70955" t="b">
            <v>0</v>
          </cell>
          <cell r="AO70955" t="b">
            <v>0</v>
          </cell>
          <cell r="AP70955" t="b">
            <v>0</v>
          </cell>
          <cell r="AQ70955" t="b">
            <v>0</v>
          </cell>
          <cell r="AR70955" t="b">
            <v>0</v>
          </cell>
          <cell r="AS70955" t="b">
            <v>0</v>
          </cell>
          <cell r="AT70955" t="b">
            <v>0</v>
          </cell>
          <cell r="AU70955" t="b">
            <v>0</v>
          </cell>
          <cell r="AV70955" t="b">
            <v>0</v>
          </cell>
          <cell r="AW70955" t="b">
            <v>0</v>
          </cell>
        </row>
        <row r="70956">
          <cell r="S70956" t="str">
            <v>BOLTON HILL</v>
          </cell>
          <cell r="AF70956">
            <v>0</v>
          </cell>
          <cell r="AG70956">
            <v>0</v>
          </cell>
          <cell r="AH70956">
            <v>0</v>
          </cell>
          <cell r="AI70956">
            <v>1</v>
          </cell>
          <cell r="AJ70956">
            <v>1</v>
          </cell>
          <cell r="AK70956" t="b">
            <v>0</v>
          </cell>
          <cell r="AL70956" t="b">
            <v>0</v>
          </cell>
          <cell r="AM70956" t="b">
            <v>0</v>
          </cell>
          <cell r="AN70956" t="b">
            <v>0</v>
          </cell>
          <cell r="AO70956" t="b">
            <v>0</v>
          </cell>
          <cell r="AP70956" t="b">
            <v>0</v>
          </cell>
          <cell r="AQ70956" t="b">
            <v>0</v>
          </cell>
          <cell r="AR70956" t="b">
            <v>0</v>
          </cell>
          <cell r="AS70956" t="b">
            <v>0</v>
          </cell>
          <cell r="AT70956" t="b">
            <v>0</v>
          </cell>
          <cell r="AU70956" t="b">
            <v>0</v>
          </cell>
          <cell r="AV70956" t="b">
            <v>0</v>
          </cell>
          <cell r="AW70956" t="b">
            <v>0</v>
          </cell>
        </row>
        <row r="70957">
          <cell r="S70957" t="str">
            <v>UPTON</v>
          </cell>
          <cell r="AF70957">
            <v>1</v>
          </cell>
          <cell r="AG70957">
            <v>1</v>
          </cell>
          <cell r="AH70957">
            <v>1</v>
          </cell>
          <cell r="AI70957">
            <v>1</v>
          </cell>
          <cell r="AJ70957">
            <v>1</v>
          </cell>
          <cell r="AK70957" t="b">
            <v>0</v>
          </cell>
          <cell r="AL70957" t="b">
            <v>0</v>
          </cell>
          <cell r="AM70957" t="b">
            <v>0</v>
          </cell>
          <cell r="AN70957" t="b">
            <v>0</v>
          </cell>
          <cell r="AO70957" t="b">
            <v>0</v>
          </cell>
          <cell r="AP70957" t="b">
            <v>0</v>
          </cell>
          <cell r="AQ70957" t="b">
            <v>0</v>
          </cell>
          <cell r="AR70957" t="b">
            <v>0</v>
          </cell>
          <cell r="AS70957" t="b">
            <v>0</v>
          </cell>
          <cell r="AT70957" t="b">
            <v>0</v>
          </cell>
          <cell r="AU70957" t="b">
            <v>0</v>
          </cell>
          <cell r="AV70957" t="b">
            <v>0</v>
          </cell>
          <cell r="AW70957" t="b">
            <v>0</v>
          </cell>
        </row>
        <row r="70958">
          <cell r="S70958" t="str">
            <v>HERITAGE CROSSING</v>
          </cell>
          <cell r="AF70958">
            <v>0</v>
          </cell>
          <cell r="AG70958">
            <v>1</v>
          </cell>
          <cell r="AH70958">
            <v>1</v>
          </cell>
          <cell r="AI70958">
            <v>1</v>
          </cell>
          <cell r="AJ70958">
            <v>1</v>
          </cell>
          <cell r="AK70958" t="b">
            <v>0</v>
          </cell>
          <cell r="AL70958" t="b">
            <v>0</v>
          </cell>
          <cell r="AM70958" t="b">
            <v>0</v>
          </cell>
          <cell r="AN70958" t="b">
            <v>0</v>
          </cell>
          <cell r="AO70958" t="b">
            <v>0</v>
          </cell>
          <cell r="AP70958" t="b">
            <v>0</v>
          </cell>
          <cell r="AQ70958" t="b">
            <v>0</v>
          </cell>
          <cell r="AR70958" t="b">
            <v>0</v>
          </cell>
          <cell r="AS70958" t="b">
            <v>0</v>
          </cell>
          <cell r="AT70958" t="b">
            <v>0</v>
          </cell>
          <cell r="AU70958" t="b">
            <v>0</v>
          </cell>
          <cell r="AV70958" t="b">
            <v>0</v>
          </cell>
          <cell r="AW70958" t="b">
            <v>0</v>
          </cell>
        </row>
        <row r="70959">
          <cell r="S70959" t="str">
            <v>DOWNTOWN</v>
          </cell>
          <cell r="AF70959">
            <v>1</v>
          </cell>
          <cell r="AG70959">
            <v>1</v>
          </cell>
          <cell r="AH70959">
            <v>1</v>
          </cell>
          <cell r="AI70959">
            <v>1</v>
          </cell>
          <cell r="AJ70959">
            <v>1</v>
          </cell>
          <cell r="AK70959" t="b">
            <v>0</v>
          </cell>
          <cell r="AL70959" t="b">
            <v>0</v>
          </cell>
          <cell r="AM70959" t="b">
            <v>0</v>
          </cell>
          <cell r="AN70959" t="b">
            <v>0</v>
          </cell>
          <cell r="AO70959" t="b">
            <v>0</v>
          </cell>
          <cell r="AP70959" t="b">
            <v>0</v>
          </cell>
          <cell r="AQ70959" t="b">
            <v>0</v>
          </cell>
          <cell r="AR70959" t="b">
            <v>0</v>
          </cell>
          <cell r="AS70959" t="b">
            <v>0</v>
          </cell>
          <cell r="AT70959" t="b">
            <v>0</v>
          </cell>
          <cell r="AU70959" t="b">
            <v>0</v>
          </cell>
          <cell r="AV70959" t="b">
            <v>0</v>
          </cell>
          <cell r="AW70959" t="b">
            <v>0</v>
          </cell>
        </row>
        <row r="70960">
          <cell r="S70960" t="str">
            <v>MILTON-MONTFORD</v>
          </cell>
          <cell r="AF70960">
            <v>0</v>
          </cell>
          <cell r="AG70960">
            <v>0</v>
          </cell>
          <cell r="AH70960">
            <v>0</v>
          </cell>
          <cell r="AI70960">
            <v>1</v>
          </cell>
          <cell r="AJ70960">
            <v>1</v>
          </cell>
          <cell r="AK70960" t="b">
            <v>0</v>
          </cell>
          <cell r="AL70960" t="b">
            <v>0</v>
          </cell>
          <cell r="AM70960" t="b">
            <v>0</v>
          </cell>
          <cell r="AN70960" t="b">
            <v>0</v>
          </cell>
          <cell r="AO70960" t="b">
            <v>0</v>
          </cell>
          <cell r="AP70960" t="b">
            <v>0</v>
          </cell>
          <cell r="AQ70960" t="b">
            <v>0</v>
          </cell>
          <cell r="AR70960" t="b">
            <v>0</v>
          </cell>
          <cell r="AS70960" t="b">
            <v>0</v>
          </cell>
          <cell r="AT70960" t="b">
            <v>0</v>
          </cell>
          <cell r="AU70960" t="b">
            <v>0</v>
          </cell>
          <cell r="AV70960" t="b">
            <v>0</v>
          </cell>
          <cell r="AW70960" t="b">
            <v>0</v>
          </cell>
        </row>
        <row r="70961">
          <cell r="S70961" t="str">
            <v>MILTON-MONTFORD</v>
          </cell>
          <cell r="AF70961">
            <v>0</v>
          </cell>
          <cell r="AG70961">
            <v>0</v>
          </cell>
          <cell r="AH70961">
            <v>1</v>
          </cell>
          <cell r="AI70961">
            <v>1</v>
          </cell>
          <cell r="AJ70961">
            <v>1</v>
          </cell>
          <cell r="AK70961" t="b">
            <v>0</v>
          </cell>
          <cell r="AL70961" t="b">
            <v>0</v>
          </cell>
          <cell r="AM70961" t="b">
            <v>0</v>
          </cell>
          <cell r="AN70961" t="b">
            <v>0</v>
          </cell>
          <cell r="AO70961" t="b">
            <v>0</v>
          </cell>
          <cell r="AP70961" t="b">
            <v>0</v>
          </cell>
          <cell r="AQ70961" t="b">
            <v>0</v>
          </cell>
          <cell r="AR70961" t="b">
            <v>0</v>
          </cell>
          <cell r="AS70961" t="b">
            <v>0</v>
          </cell>
          <cell r="AT70961" t="b">
            <v>0</v>
          </cell>
          <cell r="AU70961" t="b">
            <v>0</v>
          </cell>
          <cell r="AV70961" t="b">
            <v>0</v>
          </cell>
          <cell r="AW70961" t="b">
            <v>0</v>
          </cell>
        </row>
        <row r="70962">
          <cell r="S70962" t="str">
            <v>MCELDERRY PARK</v>
          </cell>
          <cell r="AF70962">
            <v>0</v>
          </cell>
          <cell r="AG70962">
            <v>0</v>
          </cell>
          <cell r="AH70962">
            <v>0</v>
          </cell>
          <cell r="AI70962">
            <v>0</v>
          </cell>
          <cell r="AJ70962">
            <v>1</v>
          </cell>
          <cell r="AK70962" t="b">
            <v>0</v>
          </cell>
          <cell r="AL70962" t="b">
            <v>0</v>
          </cell>
          <cell r="AM70962" t="b">
            <v>0</v>
          </cell>
          <cell r="AN70962" t="b">
            <v>0</v>
          </cell>
          <cell r="AO70962" t="b">
            <v>0</v>
          </cell>
          <cell r="AP70962" t="b">
            <v>0</v>
          </cell>
          <cell r="AQ70962" t="b">
            <v>0</v>
          </cell>
          <cell r="AR70962" t="b">
            <v>0</v>
          </cell>
          <cell r="AS70962" t="b">
            <v>0</v>
          </cell>
          <cell r="AT70962" t="b">
            <v>0</v>
          </cell>
          <cell r="AU70962" t="b">
            <v>0</v>
          </cell>
          <cell r="AV70962" t="b">
            <v>0</v>
          </cell>
          <cell r="AW70962" t="b">
            <v>0</v>
          </cell>
        </row>
        <row r="70963">
          <cell r="S70963" t="str">
            <v>UPPER FELLS POINT</v>
          </cell>
          <cell r="AF70963">
            <v>0</v>
          </cell>
          <cell r="AG70963">
            <v>0</v>
          </cell>
          <cell r="AH70963">
            <v>0</v>
          </cell>
          <cell r="AI70963">
            <v>1</v>
          </cell>
          <cell r="AJ70963">
            <v>1</v>
          </cell>
          <cell r="AK70963" t="b">
            <v>0</v>
          </cell>
          <cell r="AL70963" t="b">
            <v>0</v>
          </cell>
          <cell r="AM70963" t="b">
            <v>0</v>
          </cell>
          <cell r="AN70963" t="b">
            <v>0</v>
          </cell>
          <cell r="AO70963" t="b">
            <v>0</v>
          </cell>
          <cell r="AP70963" t="b">
            <v>0</v>
          </cell>
          <cell r="AQ70963" t="b">
            <v>0</v>
          </cell>
          <cell r="AR70963" t="b">
            <v>0</v>
          </cell>
          <cell r="AS70963" t="b">
            <v>0</v>
          </cell>
          <cell r="AT70963" t="b">
            <v>0</v>
          </cell>
          <cell r="AU70963" t="b">
            <v>0</v>
          </cell>
          <cell r="AV70963" t="b">
            <v>0</v>
          </cell>
          <cell r="AW70963" t="b">
            <v>0</v>
          </cell>
        </row>
        <row r="70964">
          <cell r="S70964" t="str">
            <v>UPPER FELLS POINT</v>
          </cell>
          <cell r="AF70964">
            <v>0</v>
          </cell>
          <cell r="AG70964">
            <v>0</v>
          </cell>
          <cell r="AH70964">
            <v>0</v>
          </cell>
          <cell r="AI70964">
            <v>0</v>
          </cell>
          <cell r="AJ70964">
            <v>1</v>
          </cell>
          <cell r="AK70964" t="b">
            <v>0</v>
          </cell>
          <cell r="AL70964" t="b">
            <v>0</v>
          </cell>
          <cell r="AM70964" t="b">
            <v>0</v>
          </cell>
          <cell r="AN70964" t="b">
            <v>0</v>
          </cell>
          <cell r="AO70964" t="b">
            <v>0</v>
          </cell>
          <cell r="AP70964" t="b">
            <v>0</v>
          </cell>
          <cell r="AQ70964" t="b">
            <v>0</v>
          </cell>
          <cell r="AR70964" t="b">
            <v>0</v>
          </cell>
          <cell r="AS70964" t="b">
            <v>0</v>
          </cell>
          <cell r="AT70964" t="b">
            <v>0</v>
          </cell>
          <cell r="AU70964" t="b">
            <v>0</v>
          </cell>
          <cell r="AV70964" t="b">
            <v>0</v>
          </cell>
          <cell r="AW70964" t="b">
            <v>0</v>
          </cell>
        </row>
        <row r="70965">
          <cell r="S70965" t="str">
            <v>UPPER FELLS POINT</v>
          </cell>
          <cell r="AF70965">
            <v>0</v>
          </cell>
          <cell r="AG70965">
            <v>0</v>
          </cell>
          <cell r="AH70965">
            <v>0</v>
          </cell>
          <cell r="AI70965">
            <v>1</v>
          </cell>
          <cell r="AJ70965">
            <v>1</v>
          </cell>
          <cell r="AK70965" t="b">
            <v>0</v>
          </cell>
          <cell r="AL70965" t="b">
            <v>0</v>
          </cell>
          <cell r="AM70965" t="b">
            <v>0</v>
          </cell>
          <cell r="AN70965" t="b">
            <v>0</v>
          </cell>
          <cell r="AO70965" t="b">
            <v>0</v>
          </cell>
          <cell r="AP70965" t="b">
            <v>0</v>
          </cell>
          <cell r="AQ70965" t="b">
            <v>0</v>
          </cell>
          <cell r="AR70965" t="b">
            <v>0</v>
          </cell>
          <cell r="AS70965" t="b">
            <v>0</v>
          </cell>
          <cell r="AT70965" t="b">
            <v>0</v>
          </cell>
          <cell r="AU70965" t="b">
            <v>0</v>
          </cell>
          <cell r="AV70965" t="b">
            <v>0</v>
          </cell>
          <cell r="AW70965" t="b">
            <v>0</v>
          </cell>
        </row>
        <row r="70966">
          <cell r="S70966" t="str">
            <v>EASTERWOOD</v>
          </cell>
          <cell r="AF70966">
            <v>1</v>
          </cell>
          <cell r="AG70966">
            <v>1</v>
          </cell>
          <cell r="AH70966">
            <v>1</v>
          </cell>
          <cell r="AI70966">
            <v>1</v>
          </cell>
          <cell r="AJ70966">
            <v>1</v>
          </cell>
          <cell r="AK70966" t="b">
            <v>0</v>
          </cell>
          <cell r="AL70966" t="b">
            <v>0</v>
          </cell>
          <cell r="AM70966" t="b">
            <v>0</v>
          </cell>
          <cell r="AN70966" t="b">
            <v>0</v>
          </cell>
          <cell r="AO70966" t="b">
            <v>0</v>
          </cell>
          <cell r="AP70966" t="b">
            <v>0</v>
          </cell>
          <cell r="AQ70966" t="b">
            <v>0</v>
          </cell>
          <cell r="AR70966" t="b">
            <v>0</v>
          </cell>
          <cell r="AS70966" t="b">
            <v>0</v>
          </cell>
          <cell r="AT70966" t="b">
            <v>0</v>
          </cell>
          <cell r="AU70966" t="b">
            <v>0</v>
          </cell>
          <cell r="AV70966" t="b">
            <v>0</v>
          </cell>
          <cell r="AW70966" t="b">
            <v>0</v>
          </cell>
        </row>
        <row r="70967">
          <cell r="S70967" t="str">
            <v>NORTHWEST COMMUNITY ACTION</v>
          </cell>
          <cell r="AF70967">
            <v>0</v>
          </cell>
          <cell r="AG70967">
            <v>0</v>
          </cell>
          <cell r="AH70967">
            <v>1</v>
          </cell>
          <cell r="AI70967">
            <v>1</v>
          </cell>
          <cell r="AJ70967">
            <v>1</v>
          </cell>
          <cell r="AK70967" t="b">
            <v>0</v>
          </cell>
          <cell r="AL70967" t="b">
            <v>0</v>
          </cell>
          <cell r="AM70967" t="b">
            <v>0</v>
          </cell>
          <cell r="AN70967" t="b">
            <v>0</v>
          </cell>
          <cell r="AO70967" t="b">
            <v>0</v>
          </cell>
          <cell r="AP70967" t="b">
            <v>0</v>
          </cell>
          <cell r="AQ70967" t="b">
            <v>0</v>
          </cell>
          <cell r="AR70967" t="b">
            <v>0</v>
          </cell>
          <cell r="AS70967" t="b">
            <v>0</v>
          </cell>
          <cell r="AT70967" t="b">
            <v>0</v>
          </cell>
          <cell r="AU70967" t="b">
            <v>0</v>
          </cell>
          <cell r="AV70967" t="b">
            <v>0</v>
          </cell>
          <cell r="AW70967" t="b">
            <v>0</v>
          </cell>
        </row>
        <row r="70968">
          <cell r="S70968" t="str">
            <v>BARCLAY</v>
          </cell>
          <cell r="AF70968">
            <v>1</v>
          </cell>
          <cell r="AG70968">
            <v>1</v>
          </cell>
          <cell r="AH70968">
            <v>1</v>
          </cell>
          <cell r="AI70968">
            <v>1</v>
          </cell>
          <cell r="AJ70968">
            <v>1</v>
          </cell>
          <cell r="AK70968" t="b">
            <v>0</v>
          </cell>
          <cell r="AL70968" t="b">
            <v>0</v>
          </cell>
          <cell r="AM70968" t="b">
            <v>0</v>
          </cell>
          <cell r="AN70968" t="b">
            <v>0</v>
          </cell>
          <cell r="AO70968" t="b">
            <v>0</v>
          </cell>
          <cell r="AP70968" t="b">
            <v>0</v>
          </cell>
          <cell r="AQ70968" t="b">
            <v>0</v>
          </cell>
          <cell r="AR70968" t="b">
            <v>0</v>
          </cell>
          <cell r="AS70968" t="b">
            <v>0</v>
          </cell>
          <cell r="AT70968" t="b">
            <v>0</v>
          </cell>
          <cell r="AU70968" t="b">
            <v>0</v>
          </cell>
          <cell r="AV70968" t="b">
            <v>0</v>
          </cell>
          <cell r="AW70968" t="b">
            <v>0</v>
          </cell>
        </row>
        <row r="70969">
          <cell r="S70969" t="str">
            <v>WILSON PARK</v>
          </cell>
          <cell r="AF70969">
            <v>0</v>
          </cell>
          <cell r="AG70969">
            <v>0</v>
          </cell>
          <cell r="AH70969">
            <v>0</v>
          </cell>
          <cell r="AI70969">
            <v>0</v>
          </cell>
          <cell r="AJ70969">
            <v>1</v>
          </cell>
          <cell r="AK70969" t="b">
            <v>0</v>
          </cell>
          <cell r="AL70969" t="b">
            <v>0</v>
          </cell>
          <cell r="AM70969" t="b">
            <v>0</v>
          </cell>
          <cell r="AN70969" t="b">
            <v>0</v>
          </cell>
          <cell r="AO70969" t="b">
            <v>0</v>
          </cell>
          <cell r="AP70969" t="b">
            <v>0</v>
          </cell>
          <cell r="AQ70969" t="b">
            <v>0</v>
          </cell>
          <cell r="AR70969" t="b">
            <v>0</v>
          </cell>
          <cell r="AS70969" t="b">
            <v>0</v>
          </cell>
          <cell r="AT70969" t="b">
            <v>0</v>
          </cell>
          <cell r="AU70969" t="b">
            <v>0</v>
          </cell>
          <cell r="AV70969" t="b">
            <v>0</v>
          </cell>
          <cell r="AW70969" t="b">
            <v>0</v>
          </cell>
        </row>
        <row r="70970">
          <cell r="S70970" t="str">
            <v>HUNTING RIDGE</v>
          </cell>
          <cell r="AF70970">
            <v>0</v>
          </cell>
          <cell r="AG70970">
            <v>0</v>
          </cell>
          <cell r="AH70970">
            <v>0</v>
          </cell>
          <cell r="AI70970">
            <v>0</v>
          </cell>
          <cell r="AJ70970">
            <v>1</v>
          </cell>
          <cell r="AK70970" t="b">
            <v>0</v>
          </cell>
          <cell r="AL70970" t="b">
            <v>0</v>
          </cell>
          <cell r="AM70970" t="b">
            <v>0</v>
          </cell>
          <cell r="AN70970" t="b">
            <v>0</v>
          </cell>
          <cell r="AO70970" t="b">
            <v>0</v>
          </cell>
          <cell r="AP70970" t="b">
            <v>0</v>
          </cell>
          <cell r="AQ70970" t="b">
            <v>0</v>
          </cell>
          <cell r="AR70970" t="b">
            <v>0</v>
          </cell>
          <cell r="AS70970" t="b">
            <v>0</v>
          </cell>
          <cell r="AT70970" t="b">
            <v>0</v>
          </cell>
          <cell r="AU70970" t="b">
            <v>0</v>
          </cell>
          <cell r="AV70970" t="b">
            <v>0</v>
          </cell>
          <cell r="AW70970" t="b">
            <v>0</v>
          </cell>
        </row>
        <row r="70971">
          <cell r="S70971" t="str">
            <v>GREENSPRING</v>
          </cell>
          <cell r="AF70971">
            <v>0</v>
          </cell>
          <cell r="AG70971">
            <v>0</v>
          </cell>
          <cell r="AH70971">
            <v>0</v>
          </cell>
          <cell r="AI70971">
            <v>0</v>
          </cell>
          <cell r="AJ70971">
            <v>1</v>
          </cell>
          <cell r="AK70971" t="b">
            <v>0</v>
          </cell>
          <cell r="AL70971" t="b">
            <v>0</v>
          </cell>
          <cell r="AM70971" t="b">
            <v>0</v>
          </cell>
          <cell r="AN70971" t="b">
            <v>0</v>
          </cell>
          <cell r="AO70971" t="b">
            <v>0</v>
          </cell>
          <cell r="AP70971" t="b">
            <v>0</v>
          </cell>
          <cell r="AQ70971" t="b">
            <v>0</v>
          </cell>
          <cell r="AR70971" t="b">
            <v>0</v>
          </cell>
          <cell r="AS70971" t="b">
            <v>0</v>
          </cell>
          <cell r="AT70971" t="b">
            <v>0</v>
          </cell>
          <cell r="AU70971" t="b">
            <v>0</v>
          </cell>
          <cell r="AV70971" t="b">
            <v>0</v>
          </cell>
          <cell r="AW70971" t="b">
            <v>0</v>
          </cell>
        </row>
        <row r="70972">
          <cell r="S70972" t="str">
            <v>GREENMOUNT WEST</v>
          </cell>
          <cell r="AF70972">
            <v>0</v>
          </cell>
          <cell r="AG70972">
            <v>0</v>
          </cell>
          <cell r="AH70972">
            <v>0</v>
          </cell>
          <cell r="AI70972">
            <v>1</v>
          </cell>
          <cell r="AJ70972">
            <v>1</v>
          </cell>
          <cell r="AK70972" t="b">
            <v>0</v>
          </cell>
          <cell r="AL70972" t="b">
            <v>0</v>
          </cell>
          <cell r="AM70972" t="b">
            <v>0</v>
          </cell>
          <cell r="AN70972" t="b">
            <v>0</v>
          </cell>
          <cell r="AO70972" t="b">
            <v>0</v>
          </cell>
          <cell r="AP70972" t="b">
            <v>0</v>
          </cell>
          <cell r="AQ70972" t="b">
            <v>0</v>
          </cell>
          <cell r="AR70972" t="b">
            <v>0</v>
          </cell>
          <cell r="AS70972" t="b">
            <v>0</v>
          </cell>
          <cell r="AT70972" t="b">
            <v>0</v>
          </cell>
          <cell r="AU70972" t="b">
            <v>0</v>
          </cell>
          <cell r="AV70972" t="b">
            <v>0</v>
          </cell>
          <cell r="AW70972" t="b">
            <v>0</v>
          </cell>
        </row>
        <row r="70973">
          <cell r="S70973" t="str">
            <v>OLIVER</v>
          </cell>
          <cell r="AF70973">
            <v>1</v>
          </cell>
          <cell r="AG70973">
            <v>1</v>
          </cell>
          <cell r="AH70973">
            <v>1</v>
          </cell>
          <cell r="AI70973">
            <v>1</v>
          </cell>
          <cell r="AJ70973">
            <v>1</v>
          </cell>
          <cell r="AK70973" t="b">
            <v>0</v>
          </cell>
          <cell r="AL70973" t="b">
            <v>0</v>
          </cell>
          <cell r="AM70973" t="b">
            <v>0</v>
          </cell>
          <cell r="AN70973" t="b">
            <v>0</v>
          </cell>
          <cell r="AO70973" t="b">
            <v>0</v>
          </cell>
          <cell r="AP70973" t="b">
            <v>0</v>
          </cell>
          <cell r="AQ70973" t="b">
            <v>0</v>
          </cell>
          <cell r="AR70973" t="b">
            <v>0</v>
          </cell>
          <cell r="AS70973" t="b">
            <v>0</v>
          </cell>
          <cell r="AT70973" t="b">
            <v>0</v>
          </cell>
          <cell r="AU70973" t="b">
            <v>0</v>
          </cell>
          <cell r="AV70973" t="b">
            <v>0</v>
          </cell>
          <cell r="AW70973" t="b">
            <v>0</v>
          </cell>
        </row>
        <row r="70974">
          <cell r="S70974" t="str">
            <v>MIDDLE EAST</v>
          </cell>
          <cell r="AF70974">
            <v>0</v>
          </cell>
          <cell r="AG70974">
            <v>0</v>
          </cell>
          <cell r="AH70974">
            <v>0</v>
          </cell>
          <cell r="AI70974">
            <v>0</v>
          </cell>
          <cell r="AJ70974">
            <v>1</v>
          </cell>
          <cell r="AK70974" t="b">
            <v>0</v>
          </cell>
          <cell r="AL70974" t="b">
            <v>0</v>
          </cell>
          <cell r="AM70974" t="b">
            <v>0</v>
          </cell>
          <cell r="AN70974" t="b">
            <v>0</v>
          </cell>
          <cell r="AO70974" t="b">
            <v>0</v>
          </cell>
          <cell r="AP70974" t="b">
            <v>0</v>
          </cell>
          <cell r="AQ70974" t="b">
            <v>0</v>
          </cell>
          <cell r="AR70974" t="b">
            <v>0</v>
          </cell>
          <cell r="AS70974" t="b">
            <v>0</v>
          </cell>
          <cell r="AT70974" t="b">
            <v>0</v>
          </cell>
          <cell r="AU70974" t="b">
            <v>0</v>
          </cell>
          <cell r="AV70974" t="b">
            <v>0</v>
          </cell>
          <cell r="AW70974" t="b">
            <v>0</v>
          </cell>
        </row>
        <row r="70975">
          <cell r="S70975" t="str">
            <v>MIDDLE EAST</v>
          </cell>
          <cell r="AF70975">
            <v>0</v>
          </cell>
          <cell r="AG70975">
            <v>0</v>
          </cell>
          <cell r="AH70975">
            <v>0</v>
          </cell>
          <cell r="AI70975">
            <v>1</v>
          </cell>
          <cell r="AJ70975">
            <v>1</v>
          </cell>
          <cell r="AK70975" t="b">
            <v>0</v>
          </cell>
          <cell r="AL70975" t="b">
            <v>0</v>
          </cell>
          <cell r="AM70975" t="b">
            <v>0</v>
          </cell>
          <cell r="AN70975" t="b">
            <v>0</v>
          </cell>
          <cell r="AO70975" t="b">
            <v>0</v>
          </cell>
          <cell r="AP70975" t="b">
            <v>0</v>
          </cell>
          <cell r="AQ70975" t="b">
            <v>0</v>
          </cell>
          <cell r="AR70975" t="b">
            <v>0</v>
          </cell>
          <cell r="AS70975" t="b">
            <v>0</v>
          </cell>
          <cell r="AT70975" t="b">
            <v>0</v>
          </cell>
          <cell r="AU70975" t="b">
            <v>0</v>
          </cell>
          <cell r="AV70975" t="b">
            <v>0</v>
          </cell>
          <cell r="AW70975" t="b">
            <v>0</v>
          </cell>
        </row>
        <row r="70976">
          <cell r="S70976" t="str">
            <v>MCELDERRY PARK</v>
          </cell>
          <cell r="AF70976">
            <v>0</v>
          </cell>
          <cell r="AG70976">
            <v>0</v>
          </cell>
          <cell r="AH70976">
            <v>1</v>
          </cell>
          <cell r="AI70976">
            <v>1</v>
          </cell>
          <cell r="AJ70976">
            <v>1</v>
          </cell>
          <cell r="AK70976" t="b">
            <v>0</v>
          </cell>
          <cell r="AL70976" t="b">
            <v>0</v>
          </cell>
          <cell r="AM70976" t="b">
            <v>0</v>
          </cell>
          <cell r="AN70976" t="b">
            <v>0</v>
          </cell>
          <cell r="AO70976" t="b">
            <v>0</v>
          </cell>
          <cell r="AP70976" t="b">
            <v>0</v>
          </cell>
          <cell r="AQ70976" t="b">
            <v>0</v>
          </cell>
          <cell r="AR70976" t="b">
            <v>0</v>
          </cell>
          <cell r="AS70976" t="b">
            <v>0</v>
          </cell>
          <cell r="AT70976" t="b">
            <v>0</v>
          </cell>
          <cell r="AU70976" t="b">
            <v>0</v>
          </cell>
          <cell r="AV70976" t="b">
            <v>0</v>
          </cell>
          <cell r="AW70976" t="b">
            <v>0</v>
          </cell>
        </row>
        <row r="70977">
          <cell r="S70977" t="str">
            <v>DARLEY PARK</v>
          </cell>
          <cell r="AF70977">
            <v>0</v>
          </cell>
          <cell r="AG70977">
            <v>0</v>
          </cell>
          <cell r="AH70977">
            <v>0</v>
          </cell>
          <cell r="AI70977">
            <v>1</v>
          </cell>
          <cell r="AJ70977">
            <v>1</v>
          </cell>
          <cell r="AK70977" t="b">
            <v>0</v>
          </cell>
          <cell r="AL70977" t="b">
            <v>0</v>
          </cell>
          <cell r="AM70977" t="b">
            <v>0</v>
          </cell>
          <cell r="AN70977" t="b">
            <v>0</v>
          </cell>
          <cell r="AO70977" t="b">
            <v>0</v>
          </cell>
          <cell r="AP70977" t="b">
            <v>0</v>
          </cell>
          <cell r="AQ70977" t="b">
            <v>0</v>
          </cell>
          <cell r="AR70977" t="b">
            <v>0</v>
          </cell>
          <cell r="AS70977" t="b">
            <v>0</v>
          </cell>
          <cell r="AT70977" t="b">
            <v>0</v>
          </cell>
          <cell r="AU70977" t="b">
            <v>0</v>
          </cell>
          <cell r="AV70977" t="b">
            <v>0</v>
          </cell>
          <cell r="AW70977" t="b">
            <v>0</v>
          </cell>
        </row>
        <row r="70978">
          <cell r="S70978" t="str">
            <v>HARFORD-ECHODALE/PERRING PARKW</v>
          </cell>
          <cell r="AF70978">
            <v>0</v>
          </cell>
          <cell r="AG70978">
            <v>0</v>
          </cell>
          <cell r="AH70978">
            <v>0</v>
          </cell>
          <cell r="AI70978">
            <v>0</v>
          </cell>
          <cell r="AJ70978">
            <v>1</v>
          </cell>
          <cell r="AK70978" t="b">
            <v>0</v>
          </cell>
          <cell r="AL70978" t="b">
            <v>0</v>
          </cell>
          <cell r="AM70978" t="b">
            <v>0</v>
          </cell>
          <cell r="AN70978" t="b">
            <v>0</v>
          </cell>
          <cell r="AO70978" t="b">
            <v>0</v>
          </cell>
          <cell r="AP70978" t="b">
            <v>0</v>
          </cell>
          <cell r="AQ70978" t="b">
            <v>0</v>
          </cell>
          <cell r="AR70978" t="b">
            <v>0</v>
          </cell>
          <cell r="AS70978" t="b">
            <v>0</v>
          </cell>
          <cell r="AT70978" t="b">
            <v>0</v>
          </cell>
          <cell r="AU70978" t="b">
            <v>0</v>
          </cell>
          <cell r="AV70978" t="b">
            <v>0</v>
          </cell>
          <cell r="AW70978" t="b">
            <v>0</v>
          </cell>
        </row>
        <row r="70979">
          <cell r="S70979" t="str">
            <v>SANDTOWN-WINCHESTER</v>
          </cell>
          <cell r="AF70979">
            <v>0</v>
          </cell>
          <cell r="AG70979">
            <v>0</v>
          </cell>
          <cell r="AH70979">
            <v>0</v>
          </cell>
          <cell r="AI70979">
            <v>1</v>
          </cell>
          <cell r="AJ70979">
            <v>1</v>
          </cell>
          <cell r="AK70979" t="b">
            <v>0</v>
          </cell>
          <cell r="AL70979" t="b">
            <v>0</v>
          </cell>
          <cell r="AM70979" t="b">
            <v>0</v>
          </cell>
          <cell r="AN70979" t="b">
            <v>0</v>
          </cell>
          <cell r="AO70979" t="b">
            <v>0</v>
          </cell>
          <cell r="AP70979" t="b">
            <v>0</v>
          </cell>
          <cell r="AQ70979" t="b">
            <v>0</v>
          </cell>
          <cell r="AR70979" t="b">
            <v>0</v>
          </cell>
          <cell r="AS70979" t="b">
            <v>0</v>
          </cell>
          <cell r="AT70979" t="b">
            <v>0</v>
          </cell>
          <cell r="AU70979" t="b">
            <v>0</v>
          </cell>
          <cell r="AV70979" t="b">
            <v>0</v>
          </cell>
          <cell r="AW70979" t="b">
            <v>0</v>
          </cell>
        </row>
        <row r="70980">
          <cell r="S70980" t="str">
            <v>NEW SOUTHWEST/MOUNT CLARE</v>
          </cell>
          <cell r="AF70980">
            <v>0</v>
          </cell>
          <cell r="AG70980">
            <v>0</v>
          </cell>
          <cell r="AH70980">
            <v>1</v>
          </cell>
          <cell r="AI70980">
            <v>1</v>
          </cell>
          <cell r="AJ70980">
            <v>1</v>
          </cell>
          <cell r="AK70980" t="b">
            <v>0</v>
          </cell>
          <cell r="AL70980" t="b">
            <v>0</v>
          </cell>
          <cell r="AM70980" t="b">
            <v>0</v>
          </cell>
          <cell r="AN70980" t="b">
            <v>0</v>
          </cell>
          <cell r="AO70980" t="b">
            <v>0</v>
          </cell>
          <cell r="AP70980" t="b">
            <v>0</v>
          </cell>
          <cell r="AQ70980" t="b">
            <v>0</v>
          </cell>
          <cell r="AR70980" t="b">
            <v>0</v>
          </cell>
          <cell r="AS70980" t="b">
            <v>0</v>
          </cell>
          <cell r="AT70980" t="b">
            <v>0</v>
          </cell>
          <cell r="AU70980" t="b">
            <v>0</v>
          </cell>
          <cell r="AV70980" t="b">
            <v>0</v>
          </cell>
          <cell r="AW70980" t="b">
            <v>0</v>
          </cell>
        </row>
        <row r="70981">
          <cell r="S70981" t="str">
            <v>UPTON</v>
          </cell>
          <cell r="AF70981">
            <v>1</v>
          </cell>
          <cell r="AG70981">
            <v>1</v>
          </cell>
          <cell r="AH70981">
            <v>1</v>
          </cell>
          <cell r="AI70981">
            <v>1</v>
          </cell>
          <cell r="AJ70981">
            <v>1</v>
          </cell>
          <cell r="AK70981" t="b">
            <v>0</v>
          </cell>
          <cell r="AL70981" t="b">
            <v>0</v>
          </cell>
          <cell r="AM70981" t="b">
            <v>0</v>
          </cell>
          <cell r="AN70981" t="b">
            <v>0</v>
          </cell>
          <cell r="AO70981" t="b">
            <v>0</v>
          </cell>
          <cell r="AP70981" t="b">
            <v>0</v>
          </cell>
          <cell r="AQ70981" t="b">
            <v>0</v>
          </cell>
          <cell r="AR70981" t="b">
            <v>0</v>
          </cell>
          <cell r="AS70981" t="b">
            <v>0</v>
          </cell>
          <cell r="AT70981" t="b">
            <v>0</v>
          </cell>
          <cell r="AU70981" t="b">
            <v>0</v>
          </cell>
          <cell r="AV70981" t="b">
            <v>0</v>
          </cell>
          <cell r="AW70981" t="b">
            <v>0</v>
          </cell>
        </row>
        <row r="70982">
          <cell r="S70982" t="str">
            <v>UPTON</v>
          </cell>
          <cell r="AF70982">
            <v>0</v>
          </cell>
          <cell r="AG70982">
            <v>0</v>
          </cell>
          <cell r="AH70982">
            <v>0</v>
          </cell>
          <cell r="AI70982">
            <v>1</v>
          </cell>
          <cell r="AJ70982">
            <v>1</v>
          </cell>
          <cell r="AK70982" t="b">
            <v>0</v>
          </cell>
          <cell r="AL70982" t="b">
            <v>0</v>
          </cell>
          <cell r="AM70982" t="b">
            <v>0</v>
          </cell>
          <cell r="AN70982" t="b">
            <v>0</v>
          </cell>
          <cell r="AO70982" t="b">
            <v>0</v>
          </cell>
          <cell r="AP70982" t="b">
            <v>0</v>
          </cell>
          <cell r="AQ70982" t="b">
            <v>0</v>
          </cell>
          <cell r="AR70982" t="b">
            <v>0</v>
          </cell>
          <cell r="AS70982" t="b">
            <v>0</v>
          </cell>
          <cell r="AT70982" t="b">
            <v>0</v>
          </cell>
          <cell r="AU70982" t="b">
            <v>0</v>
          </cell>
          <cell r="AV70982" t="b">
            <v>0</v>
          </cell>
          <cell r="AW70982" t="b">
            <v>0</v>
          </cell>
        </row>
        <row r="70983">
          <cell r="S70983" t="str">
            <v>DOWNTOWN</v>
          </cell>
          <cell r="AF70983">
            <v>0</v>
          </cell>
          <cell r="AG70983">
            <v>0</v>
          </cell>
          <cell r="AH70983">
            <v>0</v>
          </cell>
          <cell r="AI70983">
            <v>1</v>
          </cell>
          <cell r="AJ70983">
            <v>1</v>
          </cell>
          <cell r="AK70983" t="b">
            <v>0</v>
          </cell>
          <cell r="AL70983" t="b">
            <v>0</v>
          </cell>
          <cell r="AM70983" t="b">
            <v>0</v>
          </cell>
          <cell r="AN70983" t="b">
            <v>0</v>
          </cell>
          <cell r="AO70983" t="b">
            <v>0</v>
          </cell>
          <cell r="AP70983" t="b">
            <v>0</v>
          </cell>
          <cell r="AQ70983" t="b">
            <v>0</v>
          </cell>
          <cell r="AR70983" t="b">
            <v>0</v>
          </cell>
          <cell r="AS70983" t="b">
            <v>0</v>
          </cell>
          <cell r="AT70983" t="b">
            <v>0</v>
          </cell>
          <cell r="AU70983" t="b">
            <v>0</v>
          </cell>
          <cell r="AV70983" t="b">
            <v>0</v>
          </cell>
          <cell r="AW70983" t="b">
            <v>0</v>
          </cell>
        </row>
        <row r="70984">
          <cell r="S70984" t="str">
            <v>NEW SOUTHWEST/MOUNT CLARE</v>
          </cell>
          <cell r="AF70984">
            <v>0</v>
          </cell>
          <cell r="AG70984">
            <v>0</v>
          </cell>
          <cell r="AH70984">
            <v>1</v>
          </cell>
          <cell r="AI70984">
            <v>1</v>
          </cell>
          <cell r="AJ70984">
            <v>1</v>
          </cell>
          <cell r="AK70984" t="b">
            <v>0</v>
          </cell>
          <cell r="AL70984" t="b">
            <v>0</v>
          </cell>
          <cell r="AM70984" t="b">
            <v>0</v>
          </cell>
          <cell r="AN70984" t="b">
            <v>0</v>
          </cell>
          <cell r="AO70984" t="b">
            <v>0</v>
          </cell>
          <cell r="AP70984" t="b">
            <v>0</v>
          </cell>
          <cell r="AQ70984" t="b">
            <v>0</v>
          </cell>
          <cell r="AR70984" t="b">
            <v>0</v>
          </cell>
          <cell r="AS70984" t="b">
            <v>0</v>
          </cell>
          <cell r="AT70984" t="b">
            <v>0</v>
          </cell>
          <cell r="AU70984" t="b">
            <v>0</v>
          </cell>
          <cell r="AV70984" t="b">
            <v>0</v>
          </cell>
          <cell r="AW70984" t="b">
            <v>0</v>
          </cell>
        </row>
        <row r="70985">
          <cell r="S70985" t="str">
            <v>GREENMOUNT WEST</v>
          </cell>
          <cell r="AF70985">
            <v>0</v>
          </cell>
          <cell r="AG70985">
            <v>0</v>
          </cell>
          <cell r="AH70985">
            <v>0</v>
          </cell>
          <cell r="AI70985">
            <v>0</v>
          </cell>
          <cell r="AJ70985">
            <v>1</v>
          </cell>
          <cell r="AK70985" t="b">
            <v>0</v>
          </cell>
          <cell r="AL70985" t="b">
            <v>0</v>
          </cell>
          <cell r="AM70985" t="b">
            <v>0</v>
          </cell>
          <cell r="AN70985" t="b">
            <v>0</v>
          </cell>
          <cell r="AO70985" t="b">
            <v>0</v>
          </cell>
          <cell r="AP70985" t="b">
            <v>0</v>
          </cell>
          <cell r="AQ70985" t="b">
            <v>0</v>
          </cell>
          <cell r="AR70985" t="b">
            <v>0</v>
          </cell>
          <cell r="AS70985" t="b">
            <v>0</v>
          </cell>
          <cell r="AT70985" t="b">
            <v>0</v>
          </cell>
          <cell r="AU70985" t="b">
            <v>0</v>
          </cell>
          <cell r="AV70985" t="b">
            <v>0</v>
          </cell>
          <cell r="AW70985" t="b">
            <v>0</v>
          </cell>
        </row>
        <row r="70986">
          <cell r="S70986" t="str">
            <v>GREENMOUNT WEST</v>
          </cell>
          <cell r="AF70986">
            <v>0</v>
          </cell>
          <cell r="AG70986">
            <v>0</v>
          </cell>
          <cell r="AH70986">
            <v>1</v>
          </cell>
          <cell r="AI70986">
            <v>1</v>
          </cell>
          <cell r="AJ70986">
            <v>1</v>
          </cell>
          <cell r="AK70986" t="b">
            <v>0</v>
          </cell>
          <cell r="AL70986" t="b">
            <v>0</v>
          </cell>
          <cell r="AM70986" t="b">
            <v>0</v>
          </cell>
          <cell r="AN70986" t="b">
            <v>0</v>
          </cell>
          <cell r="AO70986" t="b">
            <v>0</v>
          </cell>
          <cell r="AP70986" t="b">
            <v>0</v>
          </cell>
          <cell r="AQ70986" t="b">
            <v>0</v>
          </cell>
          <cell r="AR70986" t="b">
            <v>0</v>
          </cell>
          <cell r="AS70986" t="b">
            <v>0</v>
          </cell>
          <cell r="AT70986" t="b">
            <v>0</v>
          </cell>
          <cell r="AU70986" t="b">
            <v>0</v>
          </cell>
          <cell r="AV70986" t="b">
            <v>0</v>
          </cell>
          <cell r="AW70986" t="b">
            <v>0</v>
          </cell>
        </row>
        <row r="70987">
          <cell r="S70987" t="str">
            <v>BROADWAY EAST</v>
          </cell>
          <cell r="AF70987">
            <v>0</v>
          </cell>
          <cell r="AG70987">
            <v>0</v>
          </cell>
          <cell r="AH70987">
            <v>0</v>
          </cell>
          <cell r="AI70987">
            <v>0</v>
          </cell>
          <cell r="AJ70987">
            <v>1</v>
          </cell>
          <cell r="AK70987" t="b">
            <v>0</v>
          </cell>
          <cell r="AL70987" t="b">
            <v>0</v>
          </cell>
          <cell r="AM70987" t="b">
            <v>0</v>
          </cell>
          <cell r="AN70987" t="b">
            <v>0</v>
          </cell>
          <cell r="AO70987" t="b">
            <v>0</v>
          </cell>
          <cell r="AP70987" t="b">
            <v>0</v>
          </cell>
          <cell r="AQ70987" t="b">
            <v>0</v>
          </cell>
          <cell r="AR70987" t="b">
            <v>0</v>
          </cell>
          <cell r="AS70987" t="b">
            <v>0</v>
          </cell>
          <cell r="AT70987" t="b">
            <v>0</v>
          </cell>
          <cell r="AU70987" t="b">
            <v>0</v>
          </cell>
          <cell r="AV70987" t="b">
            <v>0</v>
          </cell>
          <cell r="AW70987" t="b">
            <v>0</v>
          </cell>
        </row>
        <row r="70988">
          <cell r="S70988" t="str">
            <v>HIGHLANDTOWN</v>
          </cell>
          <cell r="AF70988">
            <v>0</v>
          </cell>
          <cell r="AG70988">
            <v>0</v>
          </cell>
          <cell r="AH70988">
            <v>0</v>
          </cell>
          <cell r="AI70988">
            <v>1</v>
          </cell>
          <cell r="AJ70988">
            <v>1</v>
          </cell>
          <cell r="AK70988" t="b">
            <v>0</v>
          </cell>
          <cell r="AL70988" t="b">
            <v>0</v>
          </cell>
          <cell r="AM70988" t="b">
            <v>0</v>
          </cell>
          <cell r="AN70988" t="b">
            <v>0</v>
          </cell>
          <cell r="AO70988" t="b">
            <v>0</v>
          </cell>
          <cell r="AP70988" t="b">
            <v>0</v>
          </cell>
          <cell r="AQ70988" t="b">
            <v>0</v>
          </cell>
          <cell r="AR70988" t="b">
            <v>0</v>
          </cell>
          <cell r="AS70988" t="b">
            <v>0</v>
          </cell>
          <cell r="AT70988" t="b">
            <v>0</v>
          </cell>
          <cell r="AU70988" t="b">
            <v>0</v>
          </cell>
          <cell r="AV70988" t="b">
            <v>0</v>
          </cell>
          <cell r="AW70988" t="b">
            <v>0</v>
          </cell>
        </row>
        <row r="70989">
          <cell r="S70989" t="str">
            <v>MOSHER</v>
          </cell>
          <cell r="AF70989">
            <v>1</v>
          </cell>
          <cell r="AG70989">
            <v>1</v>
          </cell>
          <cell r="AH70989">
            <v>1</v>
          </cell>
          <cell r="AI70989">
            <v>1</v>
          </cell>
          <cell r="AJ70989">
            <v>1</v>
          </cell>
          <cell r="AK70989" t="b">
            <v>0</v>
          </cell>
          <cell r="AL70989" t="b">
            <v>0</v>
          </cell>
          <cell r="AM70989" t="b">
            <v>0</v>
          </cell>
          <cell r="AN70989" t="b">
            <v>0</v>
          </cell>
          <cell r="AO70989" t="b">
            <v>0</v>
          </cell>
          <cell r="AP70989" t="b">
            <v>0</v>
          </cell>
          <cell r="AQ70989" t="b">
            <v>0</v>
          </cell>
          <cell r="AR70989" t="b">
            <v>0</v>
          </cell>
          <cell r="AS70989" t="b">
            <v>0</v>
          </cell>
          <cell r="AT70989" t="b">
            <v>0</v>
          </cell>
          <cell r="AU70989" t="b">
            <v>0</v>
          </cell>
          <cell r="AV70989" t="b">
            <v>0</v>
          </cell>
          <cell r="AW70989" t="b">
            <v>0</v>
          </cell>
        </row>
        <row r="70990">
          <cell r="S70990" t="str">
            <v>NORTHWEST COMMUNITY ACTION</v>
          </cell>
          <cell r="AF70990">
            <v>1</v>
          </cell>
          <cell r="AG70990">
            <v>1</v>
          </cell>
          <cell r="AH70990">
            <v>1</v>
          </cell>
          <cell r="AI70990">
            <v>1</v>
          </cell>
          <cell r="AJ70990">
            <v>1</v>
          </cell>
          <cell r="AK70990" t="b">
            <v>0</v>
          </cell>
          <cell r="AL70990" t="b">
            <v>0</v>
          </cell>
          <cell r="AM70990" t="b">
            <v>0</v>
          </cell>
          <cell r="AN70990" t="b">
            <v>0</v>
          </cell>
          <cell r="AO70990" t="b">
            <v>0</v>
          </cell>
          <cell r="AP70990" t="b">
            <v>0</v>
          </cell>
          <cell r="AQ70990" t="b">
            <v>0</v>
          </cell>
          <cell r="AR70990" t="b">
            <v>0</v>
          </cell>
          <cell r="AS70990" t="b">
            <v>0</v>
          </cell>
          <cell r="AT70990" t="b">
            <v>0</v>
          </cell>
          <cell r="AU70990" t="b">
            <v>0</v>
          </cell>
          <cell r="AV70990" t="b">
            <v>0</v>
          </cell>
          <cell r="AW70990" t="b">
            <v>0</v>
          </cell>
        </row>
        <row r="70991">
          <cell r="S70991" t="str">
            <v>NORTHWEST COMMUNITY ACTION</v>
          </cell>
          <cell r="AF70991">
            <v>1</v>
          </cell>
          <cell r="AG70991">
            <v>1</v>
          </cell>
          <cell r="AH70991">
            <v>1</v>
          </cell>
          <cell r="AI70991">
            <v>1</v>
          </cell>
          <cell r="AJ70991">
            <v>1</v>
          </cell>
          <cell r="AK70991" t="b">
            <v>0</v>
          </cell>
          <cell r="AL70991" t="b">
            <v>0</v>
          </cell>
          <cell r="AM70991" t="b">
            <v>0</v>
          </cell>
          <cell r="AN70991" t="b">
            <v>0</v>
          </cell>
          <cell r="AO70991" t="b">
            <v>0</v>
          </cell>
          <cell r="AP70991" t="b">
            <v>0</v>
          </cell>
          <cell r="AQ70991" t="b">
            <v>0</v>
          </cell>
          <cell r="AR70991" t="b">
            <v>0</v>
          </cell>
          <cell r="AS70991" t="b">
            <v>0</v>
          </cell>
          <cell r="AT70991" t="b">
            <v>0</v>
          </cell>
          <cell r="AU70991" t="b">
            <v>0</v>
          </cell>
          <cell r="AV70991" t="b">
            <v>0</v>
          </cell>
          <cell r="AW70991" t="b">
            <v>0</v>
          </cell>
        </row>
        <row r="70992">
          <cell r="S70992" t="str">
            <v>DORCHESTER</v>
          </cell>
          <cell r="AF70992">
            <v>0</v>
          </cell>
          <cell r="AG70992">
            <v>0</v>
          </cell>
          <cell r="AH70992">
            <v>1</v>
          </cell>
          <cell r="AI70992">
            <v>1</v>
          </cell>
          <cell r="AJ70992">
            <v>1</v>
          </cell>
          <cell r="AK70992" t="b">
            <v>0</v>
          </cell>
          <cell r="AL70992" t="b">
            <v>0</v>
          </cell>
          <cell r="AM70992" t="b">
            <v>0</v>
          </cell>
          <cell r="AN70992" t="b">
            <v>0</v>
          </cell>
          <cell r="AO70992" t="b">
            <v>0</v>
          </cell>
          <cell r="AP70992" t="b">
            <v>0</v>
          </cell>
          <cell r="AQ70992" t="b">
            <v>0</v>
          </cell>
          <cell r="AR70992" t="b">
            <v>0</v>
          </cell>
          <cell r="AS70992" t="b">
            <v>0</v>
          </cell>
          <cell r="AT70992" t="b">
            <v>0</v>
          </cell>
          <cell r="AU70992" t="b">
            <v>0</v>
          </cell>
          <cell r="AV70992" t="b">
            <v>0</v>
          </cell>
          <cell r="AW70992" t="b">
            <v>0</v>
          </cell>
        </row>
        <row r="70993">
          <cell r="S70993" t="str">
            <v>WALBROOK</v>
          </cell>
          <cell r="AF70993">
            <v>0</v>
          </cell>
          <cell r="AG70993">
            <v>0</v>
          </cell>
          <cell r="AH70993">
            <v>1</v>
          </cell>
          <cell r="AI70993">
            <v>1</v>
          </cell>
          <cell r="AJ70993">
            <v>1</v>
          </cell>
          <cell r="AK70993" t="b">
            <v>0</v>
          </cell>
          <cell r="AL70993" t="b">
            <v>0</v>
          </cell>
          <cell r="AM70993" t="b">
            <v>0</v>
          </cell>
          <cell r="AN70993" t="b">
            <v>0</v>
          </cell>
          <cell r="AO70993" t="b">
            <v>0</v>
          </cell>
          <cell r="AP70993" t="b">
            <v>0</v>
          </cell>
          <cell r="AQ70993" t="b">
            <v>0</v>
          </cell>
          <cell r="AR70993" t="b">
            <v>0</v>
          </cell>
          <cell r="AS70993" t="b">
            <v>0</v>
          </cell>
          <cell r="AT70993" t="b">
            <v>0</v>
          </cell>
          <cell r="AU70993" t="b">
            <v>0</v>
          </cell>
          <cell r="AV70993" t="b">
            <v>0</v>
          </cell>
          <cell r="AW70993" t="b">
            <v>0</v>
          </cell>
        </row>
        <row r="70994">
          <cell r="S70994" t="str">
            <v>PARKVIEW/WOODBROOK</v>
          </cell>
          <cell r="AF70994">
            <v>0</v>
          </cell>
          <cell r="AG70994">
            <v>0</v>
          </cell>
          <cell r="AH70994">
            <v>0</v>
          </cell>
          <cell r="AI70994">
            <v>1</v>
          </cell>
          <cell r="AJ70994">
            <v>1</v>
          </cell>
          <cell r="AK70994" t="b">
            <v>0</v>
          </cell>
          <cell r="AL70994" t="b">
            <v>0</v>
          </cell>
          <cell r="AM70994" t="b">
            <v>0</v>
          </cell>
          <cell r="AN70994" t="b">
            <v>0</v>
          </cell>
          <cell r="AO70994" t="b">
            <v>0</v>
          </cell>
          <cell r="AP70994" t="b">
            <v>0</v>
          </cell>
          <cell r="AQ70994" t="b">
            <v>0</v>
          </cell>
          <cell r="AR70994" t="b">
            <v>0</v>
          </cell>
          <cell r="AS70994" t="b">
            <v>0</v>
          </cell>
          <cell r="AT70994" t="b">
            <v>0</v>
          </cell>
          <cell r="AU70994" t="b">
            <v>0</v>
          </cell>
          <cell r="AV70994" t="b">
            <v>0</v>
          </cell>
          <cell r="AW70994" t="b">
            <v>0</v>
          </cell>
        </row>
        <row r="70995">
          <cell r="S70995" t="str">
            <v>RESERVOIR HILL</v>
          </cell>
          <cell r="AF70995">
            <v>1</v>
          </cell>
          <cell r="AG70995">
            <v>1</v>
          </cell>
          <cell r="AH70995">
            <v>1</v>
          </cell>
          <cell r="AI70995">
            <v>1</v>
          </cell>
          <cell r="AJ70995">
            <v>1</v>
          </cell>
          <cell r="AK70995" t="b">
            <v>0</v>
          </cell>
          <cell r="AL70995" t="b">
            <v>0</v>
          </cell>
          <cell r="AM70995" t="b">
            <v>0</v>
          </cell>
          <cell r="AN70995" t="b">
            <v>0</v>
          </cell>
          <cell r="AO70995" t="b">
            <v>0</v>
          </cell>
          <cell r="AP70995" t="b">
            <v>0</v>
          </cell>
          <cell r="AQ70995" t="b">
            <v>0</v>
          </cell>
          <cell r="AR70995" t="b">
            <v>0</v>
          </cell>
          <cell r="AS70995" t="b">
            <v>0</v>
          </cell>
          <cell r="AT70995" t="b">
            <v>0</v>
          </cell>
          <cell r="AU70995" t="b">
            <v>0</v>
          </cell>
          <cell r="AV70995" t="b">
            <v>0</v>
          </cell>
          <cell r="AW70995" t="b">
            <v>0</v>
          </cell>
        </row>
        <row r="70996">
          <cell r="S70996" t="str">
            <v>RESERVOIR HILL</v>
          </cell>
          <cell r="AF70996">
            <v>0</v>
          </cell>
          <cell r="AG70996">
            <v>0</v>
          </cell>
          <cell r="AH70996">
            <v>0</v>
          </cell>
          <cell r="AI70996">
            <v>0</v>
          </cell>
          <cell r="AJ70996">
            <v>1</v>
          </cell>
          <cell r="AK70996" t="b">
            <v>0</v>
          </cell>
          <cell r="AL70996" t="b">
            <v>0</v>
          </cell>
          <cell r="AM70996" t="b">
            <v>0</v>
          </cell>
          <cell r="AN70996" t="b">
            <v>0</v>
          </cell>
          <cell r="AO70996" t="b">
            <v>0</v>
          </cell>
          <cell r="AP70996" t="b">
            <v>0</v>
          </cell>
          <cell r="AQ70996" t="b">
            <v>0</v>
          </cell>
          <cell r="AR70996" t="b">
            <v>0</v>
          </cell>
          <cell r="AS70996" t="b">
            <v>0</v>
          </cell>
          <cell r="AT70996" t="b">
            <v>0</v>
          </cell>
          <cell r="AU70996" t="b">
            <v>0</v>
          </cell>
          <cell r="AV70996" t="b">
            <v>0</v>
          </cell>
          <cell r="AW70996" t="b">
            <v>0</v>
          </cell>
        </row>
        <row r="70997">
          <cell r="S70997" t="str">
            <v>MID-GOVANS</v>
          </cell>
          <cell r="AF70997">
            <v>0</v>
          </cell>
          <cell r="AG70997">
            <v>0</v>
          </cell>
          <cell r="AH70997">
            <v>0</v>
          </cell>
          <cell r="AI70997">
            <v>0</v>
          </cell>
          <cell r="AJ70997">
            <v>1</v>
          </cell>
          <cell r="AK70997" t="b">
            <v>0</v>
          </cell>
          <cell r="AL70997" t="b">
            <v>0</v>
          </cell>
          <cell r="AM70997" t="b">
            <v>0</v>
          </cell>
          <cell r="AN70997" t="b">
            <v>0</v>
          </cell>
          <cell r="AO70997" t="b">
            <v>0</v>
          </cell>
          <cell r="AP70997" t="b">
            <v>0</v>
          </cell>
          <cell r="AQ70997" t="b">
            <v>0</v>
          </cell>
          <cell r="AR70997" t="b">
            <v>0</v>
          </cell>
          <cell r="AS70997" t="b">
            <v>0</v>
          </cell>
          <cell r="AT70997" t="b">
            <v>0</v>
          </cell>
          <cell r="AU70997" t="b">
            <v>0</v>
          </cell>
          <cell r="AV70997" t="b">
            <v>0</v>
          </cell>
          <cell r="AW70997" t="b">
            <v>0</v>
          </cell>
        </row>
        <row r="70998">
          <cell r="S70998" t="str">
            <v>GLENHAM-BELFORD</v>
          </cell>
          <cell r="AF70998">
            <v>0</v>
          </cell>
          <cell r="AG70998">
            <v>0</v>
          </cell>
          <cell r="AH70998">
            <v>0</v>
          </cell>
          <cell r="AI70998">
            <v>0</v>
          </cell>
          <cell r="AJ70998">
            <v>1</v>
          </cell>
          <cell r="AK70998" t="b">
            <v>0</v>
          </cell>
          <cell r="AL70998" t="b">
            <v>0</v>
          </cell>
          <cell r="AM70998" t="b">
            <v>0</v>
          </cell>
          <cell r="AN70998" t="b">
            <v>0</v>
          </cell>
          <cell r="AO70998" t="b">
            <v>0</v>
          </cell>
          <cell r="AP70998" t="b">
            <v>0</v>
          </cell>
          <cell r="AQ70998" t="b">
            <v>0</v>
          </cell>
          <cell r="AR70998" t="b">
            <v>0</v>
          </cell>
          <cell r="AS70998" t="b">
            <v>0</v>
          </cell>
          <cell r="AT70998" t="b">
            <v>0</v>
          </cell>
          <cell r="AU70998" t="b">
            <v>0</v>
          </cell>
          <cell r="AV70998" t="b">
            <v>0</v>
          </cell>
          <cell r="AW70998" t="b">
            <v>0</v>
          </cell>
        </row>
        <row r="70999">
          <cell r="S70999" t="str">
            <v>GLENHAM-BELFORD</v>
          </cell>
          <cell r="AF70999">
            <v>0</v>
          </cell>
          <cell r="AG70999">
            <v>0</v>
          </cell>
          <cell r="AH70999">
            <v>0</v>
          </cell>
          <cell r="AI70999">
            <v>1</v>
          </cell>
          <cell r="AJ70999">
            <v>1</v>
          </cell>
          <cell r="AK70999" t="b">
            <v>0</v>
          </cell>
          <cell r="AL70999" t="b">
            <v>0</v>
          </cell>
          <cell r="AM70999" t="b">
            <v>0</v>
          </cell>
          <cell r="AN70999" t="b">
            <v>0</v>
          </cell>
          <cell r="AO70999" t="b">
            <v>0</v>
          </cell>
          <cell r="AP70999" t="b">
            <v>0</v>
          </cell>
          <cell r="AQ70999" t="b">
            <v>0</v>
          </cell>
          <cell r="AR70999" t="b">
            <v>0</v>
          </cell>
          <cell r="AS70999" t="b">
            <v>0</v>
          </cell>
          <cell r="AT70999" t="b">
            <v>0</v>
          </cell>
          <cell r="AU70999" t="b">
            <v>0</v>
          </cell>
          <cell r="AV70999" t="b">
            <v>0</v>
          </cell>
          <cell r="AW70999" t="b">
            <v>0</v>
          </cell>
        </row>
        <row r="71000">
          <cell r="S71000" t="str">
            <v>BROOKLYN</v>
          </cell>
          <cell r="AF71000">
            <v>1</v>
          </cell>
          <cell r="AG71000">
            <v>1</v>
          </cell>
          <cell r="AH71000">
            <v>1</v>
          </cell>
          <cell r="AI71000">
            <v>1</v>
          </cell>
          <cell r="AJ71000">
            <v>1</v>
          </cell>
          <cell r="AK71000" t="b">
            <v>0</v>
          </cell>
          <cell r="AL71000" t="b">
            <v>0</v>
          </cell>
          <cell r="AM71000" t="b">
            <v>0</v>
          </cell>
          <cell r="AN71000" t="b">
            <v>0</v>
          </cell>
          <cell r="AO71000" t="b">
            <v>0</v>
          </cell>
          <cell r="AP71000" t="b">
            <v>0</v>
          </cell>
          <cell r="AQ71000" t="b">
            <v>0</v>
          </cell>
          <cell r="AR71000" t="b">
            <v>0</v>
          </cell>
          <cell r="AS71000" t="b">
            <v>0</v>
          </cell>
          <cell r="AT71000" t="b">
            <v>0</v>
          </cell>
          <cell r="AU71000" t="b">
            <v>0</v>
          </cell>
          <cell r="AV71000" t="b">
            <v>0</v>
          </cell>
          <cell r="AW71000" t="b">
            <v>0</v>
          </cell>
        </row>
        <row r="71001">
          <cell r="S71001" t="str">
            <v>PARKLANE</v>
          </cell>
          <cell r="AF71001">
            <v>0</v>
          </cell>
          <cell r="AG71001">
            <v>0</v>
          </cell>
          <cell r="AH71001">
            <v>1</v>
          </cell>
          <cell r="AI71001">
            <v>1</v>
          </cell>
          <cell r="AJ71001">
            <v>1</v>
          </cell>
          <cell r="AK71001" t="b">
            <v>0</v>
          </cell>
          <cell r="AL71001" t="b">
            <v>0</v>
          </cell>
          <cell r="AM71001" t="b">
            <v>0</v>
          </cell>
          <cell r="AN71001" t="b">
            <v>0</v>
          </cell>
          <cell r="AO71001" t="b">
            <v>0</v>
          </cell>
          <cell r="AP71001" t="b">
            <v>0</v>
          </cell>
          <cell r="AQ71001" t="b">
            <v>0</v>
          </cell>
          <cell r="AR71001" t="b">
            <v>0</v>
          </cell>
          <cell r="AS71001" t="b">
            <v>0</v>
          </cell>
          <cell r="AT71001" t="b">
            <v>0</v>
          </cell>
          <cell r="AU71001" t="b">
            <v>0</v>
          </cell>
          <cell r="AV71001" t="b">
            <v>0</v>
          </cell>
          <cell r="AW71001" t="b">
            <v>0</v>
          </cell>
        </row>
        <row r="71002">
          <cell r="S71002" t="str">
            <v>HAMPDEN</v>
          </cell>
          <cell r="AF71002">
            <v>0</v>
          </cell>
          <cell r="AG71002">
            <v>0</v>
          </cell>
          <cell r="AH71002">
            <v>0</v>
          </cell>
          <cell r="AI71002">
            <v>0</v>
          </cell>
          <cell r="AJ71002">
            <v>1</v>
          </cell>
          <cell r="AK71002" t="b">
            <v>0</v>
          </cell>
          <cell r="AL71002" t="b">
            <v>0</v>
          </cell>
          <cell r="AM71002" t="b">
            <v>0</v>
          </cell>
          <cell r="AN71002" t="b">
            <v>0</v>
          </cell>
          <cell r="AO71002" t="b">
            <v>0</v>
          </cell>
          <cell r="AP71002" t="b">
            <v>0</v>
          </cell>
          <cell r="AQ71002" t="b">
            <v>0</v>
          </cell>
          <cell r="AR71002" t="b">
            <v>0</v>
          </cell>
          <cell r="AS71002" t="b">
            <v>0</v>
          </cell>
          <cell r="AT71002" t="b">
            <v>0</v>
          </cell>
          <cell r="AU71002" t="b">
            <v>0</v>
          </cell>
          <cell r="AV71002" t="b">
            <v>0</v>
          </cell>
          <cell r="AW71002" t="b">
            <v>0</v>
          </cell>
        </row>
        <row r="71003">
          <cell r="S71003" t="str">
            <v>GLENHAM-BELFORD</v>
          </cell>
          <cell r="AF71003">
            <v>0</v>
          </cell>
          <cell r="AG71003">
            <v>0</v>
          </cell>
          <cell r="AH71003">
            <v>0</v>
          </cell>
          <cell r="AI71003">
            <v>1</v>
          </cell>
          <cell r="AJ71003">
            <v>1</v>
          </cell>
          <cell r="AK71003" t="b">
            <v>0</v>
          </cell>
          <cell r="AL71003" t="b">
            <v>0</v>
          </cell>
          <cell r="AM71003" t="b">
            <v>0</v>
          </cell>
          <cell r="AN71003" t="b">
            <v>0</v>
          </cell>
          <cell r="AO71003" t="b">
            <v>0</v>
          </cell>
          <cell r="AP71003" t="b">
            <v>0</v>
          </cell>
          <cell r="AQ71003" t="b">
            <v>0</v>
          </cell>
          <cell r="AR71003" t="b">
            <v>0</v>
          </cell>
          <cell r="AS71003" t="b">
            <v>0</v>
          </cell>
          <cell r="AT71003" t="b">
            <v>0</v>
          </cell>
          <cell r="AU71003" t="b">
            <v>0</v>
          </cell>
          <cell r="AV71003" t="b">
            <v>0</v>
          </cell>
          <cell r="AW71003" t="b">
            <v>0</v>
          </cell>
        </row>
        <row r="71004">
          <cell r="S71004" t="str">
            <v>FRANKFORD</v>
          </cell>
          <cell r="AF71004">
            <v>0</v>
          </cell>
          <cell r="AG71004">
            <v>0</v>
          </cell>
          <cell r="AH71004">
            <v>0</v>
          </cell>
          <cell r="AI71004">
            <v>0</v>
          </cell>
          <cell r="AJ71004">
            <v>1</v>
          </cell>
          <cell r="AK71004" t="b">
            <v>0</v>
          </cell>
          <cell r="AL71004" t="b">
            <v>0</v>
          </cell>
          <cell r="AM71004" t="b">
            <v>0</v>
          </cell>
          <cell r="AN71004" t="b">
            <v>0</v>
          </cell>
          <cell r="AO71004" t="b">
            <v>0</v>
          </cell>
          <cell r="AP71004" t="b">
            <v>0</v>
          </cell>
          <cell r="AQ71004" t="b">
            <v>0</v>
          </cell>
          <cell r="AR71004" t="b">
            <v>0</v>
          </cell>
          <cell r="AS71004" t="b">
            <v>0</v>
          </cell>
          <cell r="AT71004" t="b">
            <v>0</v>
          </cell>
          <cell r="AU71004" t="b">
            <v>0</v>
          </cell>
          <cell r="AV71004" t="b">
            <v>0</v>
          </cell>
          <cell r="AW71004" t="b">
            <v>0</v>
          </cell>
        </row>
        <row r="71005">
          <cell r="S71005" t="str">
            <v>MIDTOWN-EDMONDSON</v>
          </cell>
          <cell r="AF71005">
            <v>1</v>
          </cell>
          <cell r="AG71005">
            <v>1</v>
          </cell>
          <cell r="AH71005">
            <v>1</v>
          </cell>
          <cell r="AI71005">
            <v>1</v>
          </cell>
          <cell r="AJ71005">
            <v>1</v>
          </cell>
          <cell r="AK71005" t="b">
            <v>0</v>
          </cell>
          <cell r="AL71005" t="b">
            <v>0</v>
          </cell>
          <cell r="AM71005" t="b">
            <v>0</v>
          </cell>
          <cell r="AN71005" t="b">
            <v>0</v>
          </cell>
          <cell r="AO71005" t="b">
            <v>0</v>
          </cell>
          <cell r="AP71005" t="b">
            <v>0</v>
          </cell>
          <cell r="AQ71005" t="b">
            <v>0</v>
          </cell>
          <cell r="AR71005" t="b">
            <v>0</v>
          </cell>
          <cell r="AS71005" t="b">
            <v>0</v>
          </cell>
          <cell r="AT71005" t="b">
            <v>0</v>
          </cell>
          <cell r="AU71005" t="b">
            <v>0</v>
          </cell>
          <cell r="AV71005" t="b">
            <v>0</v>
          </cell>
          <cell r="AW71005" t="b">
            <v>0</v>
          </cell>
        </row>
        <row r="71006">
          <cell r="S71006" t="str">
            <v>NEW SOUTHWEST/MOUNT CLARE</v>
          </cell>
          <cell r="AF71006">
            <v>0</v>
          </cell>
          <cell r="AG71006">
            <v>1</v>
          </cell>
          <cell r="AH71006">
            <v>1</v>
          </cell>
          <cell r="AI71006">
            <v>1</v>
          </cell>
          <cell r="AJ71006">
            <v>1</v>
          </cell>
          <cell r="AK71006" t="b">
            <v>0</v>
          </cell>
          <cell r="AL71006" t="b">
            <v>0</v>
          </cell>
          <cell r="AM71006" t="b">
            <v>0</v>
          </cell>
          <cell r="AN71006" t="b">
            <v>0</v>
          </cell>
          <cell r="AO71006" t="b">
            <v>0</v>
          </cell>
          <cell r="AP71006" t="b">
            <v>0</v>
          </cell>
          <cell r="AQ71006" t="b">
            <v>0</v>
          </cell>
          <cell r="AR71006" t="b">
            <v>0</v>
          </cell>
          <cell r="AS71006" t="b">
            <v>0</v>
          </cell>
          <cell r="AT71006" t="b">
            <v>0</v>
          </cell>
          <cell r="AU71006" t="b">
            <v>0</v>
          </cell>
          <cell r="AV71006" t="b">
            <v>0</v>
          </cell>
          <cell r="AW71006" t="b">
            <v>0</v>
          </cell>
        </row>
        <row r="71007">
          <cell r="S71007" t="str">
            <v>CARROLLTON RIDGE</v>
          </cell>
          <cell r="AF71007">
            <v>1</v>
          </cell>
          <cell r="AG71007">
            <v>1</v>
          </cell>
          <cell r="AH71007">
            <v>1</v>
          </cell>
          <cell r="AI71007">
            <v>1</v>
          </cell>
          <cell r="AJ71007">
            <v>1</v>
          </cell>
          <cell r="AK71007" t="b">
            <v>0</v>
          </cell>
          <cell r="AL71007" t="b">
            <v>0</v>
          </cell>
          <cell r="AM71007" t="b">
            <v>0</v>
          </cell>
          <cell r="AN71007" t="b">
            <v>0</v>
          </cell>
          <cell r="AO71007" t="b">
            <v>0</v>
          </cell>
          <cell r="AP71007" t="b">
            <v>0</v>
          </cell>
          <cell r="AQ71007" t="b">
            <v>0</v>
          </cell>
          <cell r="AR71007" t="b">
            <v>0</v>
          </cell>
          <cell r="AS71007" t="b">
            <v>0</v>
          </cell>
          <cell r="AT71007" t="b">
            <v>0</v>
          </cell>
          <cell r="AU71007" t="b">
            <v>0</v>
          </cell>
          <cell r="AV71007" t="b">
            <v>0</v>
          </cell>
          <cell r="AW71007" t="b">
            <v>0</v>
          </cell>
        </row>
        <row r="71008">
          <cell r="S71008" t="str">
            <v>UPTON</v>
          </cell>
          <cell r="AF71008">
            <v>1</v>
          </cell>
          <cell r="AG71008">
            <v>1</v>
          </cell>
          <cell r="AH71008">
            <v>1</v>
          </cell>
          <cell r="AI71008">
            <v>1</v>
          </cell>
          <cell r="AJ71008">
            <v>1</v>
          </cell>
          <cell r="AK71008" t="b">
            <v>0</v>
          </cell>
          <cell r="AL71008" t="b">
            <v>0</v>
          </cell>
          <cell r="AM71008" t="b">
            <v>0</v>
          </cell>
          <cell r="AN71008" t="b">
            <v>0</v>
          </cell>
          <cell r="AO71008" t="b">
            <v>0</v>
          </cell>
          <cell r="AP71008" t="b">
            <v>0</v>
          </cell>
          <cell r="AQ71008" t="b">
            <v>0</v>
          </cell>
          <cell r="AR71008" t="b">
            <v>0</v>
          </cell>
          <cell r="AS71008" t="b">
            <v>0</v>
          </cell>
          <cell r="AT71008" t="b">
            <v>0</v>
          </cell>
          <cell r="AU71008" t="b">
            <v>0</v>
          </cell>
          <cell r="AV71008" t="b">
            <v>0</v>
          </cell>
          <cell r="AW71008" t="b">
            <v>0</v>
          </cell>
        </row>
        <row r="71009">
          <cell r="S71009" t="str">
            <v>UPTON</v>
          </cell>
          <cell r="AF71009">
            <v>0</v>
          </cell>
          <cell r="AG71009">
            <v>0</v>
          </cell>
          <cell r="AH71009">
            <v>0</v>
          </cell>
          <cell r="AI71009">
            <v>0</v>
          </cell>
          <cell r="AJ71009">
            <v>1</v>
          </cell>
          <cell r="AK71009" t="b">
            <v>0</v>
          </cell>
          <cell r="AL71009" t="b">
            <v>0</v>
          </cell>
          <cell r="AM71009" t="b">
            <v>0</v>
          </cell>
          <cell r="AN71009" t="b">
            <v>0</v>
          </cell>
          <cell r="AO71009" t="b">
            <v>0</v>
          </cell>
          <cell r="AP71009" t="b">
            <v>0</v>
          </cell>
          <cell r="AQ71009" t="b">
            <v>0</v>
          </cell>
          <cell r="AR71009" t="b">
            <v>0</v>
          </cell>
          <cell r="AS71009" t="b">
            <v>0</v>
          </cell>
          <cell r="AT71009" t="b">
            <v>0</v>
          </cell>
          <cell r="AU71009" t="b">
            <v>0</v>
          </cell>
          <cell r="AV71009" t="b">
            <v>0</v>
          </cell>
          <cell r="AW71009" t="b">
            <v>0</v>
          </cell>
        </row>
        <row r="71010">
          <cell r="S71010" t="str">
            <v>JOHNSTON SQUARE</v>
          </cell>
          <cell r="AF71010">
            <v>0</v>
          </cell>
          <cell r="AG71010">
            <v>1</v>
          </cell>
          <cell r="AH71010">
            <v>1</v>
          </cell>
          <cell r="AI71010">
            <v>1</v>
          </cell>
          <cell r="AJ71010">
            <v>1</v>
          </cell>
          <cell r="AK71010" t="b">
            <v>0</v>
          </cell>
          <cell r="AL71010" t="b">
            <v>0</v>
          </cell>
          <cell r="AM71010" t="b">
            <v>0</v>
          </cell>
          <cell r="AN71010" t="b">
            <v>0</v>
          </cell>
          <cell r="AO71010" t="b">
            <v>0</v>
          </cell>
          <cell r="AP71010" t="b">
            <v>0</v>
          </cell>
          <cell r="AQ71010" t="b">
            <v>0</v>
          </cell>
          <cell r="AR71010" t="b">
            <v>0</v>
          </cell>
          <cell r="AS71010" t="b">
            <v>0</v>
          </cell>
          <cell r="AT71010" t="b">
            <v>0</v>
          </cell>
          <cell r="AU71010" t="b">
            <v>0</v>
          </cell>
          <cell r="AV71010" t="b">
            <v>0</v>
          </cell>
          <cell r="AW71010" t="b">
            <v>0</v>
          </cell>
        </row>
        <row r="71011">
          <cell r="S71011" t="str">
            <v>BROADWAY EAST</v>
          </cell>
          <cell r="AF71011">
            <v>0</v>
          </cell>
          <cell r="AG71011">
            <v>1</v>
          </cell>
          <cell r="AH71011">
            <v>1</v>
          </cell>
          <cell r="AI71011">
            <v>1</v>
          </cell>
          <cell r="AJ71011">
            <v>1</v>
          </cell>
          <cell r="AK71011" t="b">
            <v>0</v>
          </cell>
          <cell r="AL71011" t="b">
            <v>0</v>
          </cell>
          <cell r="AM71011" t="b">
            <v>0</v>
          </cell>
          <cell r="AN71011" t="b">
            <v>0</v>
          </cell>
          <cell r="AO71011" t="b">
            <v>0</v>
          </cell>
          <cell r="AP71011" t="b">
            <v>0</v>
          </cell>
          <cell r="AQ71011" t="b">
            <v>0</v>
          </cell>
          <cell r="AR71011" t="b">
            <v>0</v>
          </cell>
          <cell r="AS71011" t="b">
            <v>0</v>
          </cell>
          <cell r="AT71011" t="b">
            <v>0</v>
          </cell>
          <cell r="AU71011" t="b">
            <v>0</v>
          </cell>
          <cell r="AV71011" t="b">
            <v>0</v>
          </cell>
          <cell r="AW71011" t="b">
            <v>0</v>
          </cell>
        </row>
        <row r="71012">
          <cell r="S71012" t="str">
            <v>MCELDERRY PARK</v>
          </cell>
          <cell r="AF71012">
            <v>1</v>
          </cell>
          <cell r="AG71012">
            <v>1</v>
          </cell>
          <cell r="AH71012">
            <v>1</v>
          </cell>
          <cell r="AI71012">
            <v>1</v>
          </cell>
          <cell r="AJ71012">
            <v>1</v>
          </cell>
          <cell r="AK71012" t="b">
            <v>0</v>
          </cell>
          <cell r="AL71012" t="b">
            <v>0</v>
          </cell>
          <cell r="AM71012" t="b">
            <v>0</v>
          </cell>
          <cell r="AN71012" t="b">
            <v>0</v>
          </cell>
          <cell r="AO71012" t="b">
            <v>0</v>
          </cell>
          <cell r="AP71012" t="b">
            <v>0</v>
          </cell>
          <cell r="AQ71012" t="b">
            <v>0</v>
          </cell>
          <cell r="AR71012" t="b">
            <v>0</v>
          </cell>
          <cell r="AS71012" t="b">
            <v>0</v>
          </cell>
          <cell r="AT71012" t="b">
            <v>0</v>
          </cell>
          <cell r="AU71012" t="b">
            <v>0</v>
          </cell>
          <cell r="AV71012" t="b">
            <v>0</v>
          </cell>
          <cell r="AW71012" t="b">
            <v>0</v>
          </cell>
        </row>
        <row r="71013">
          <cell r="S71013" t="str">
            <v>HAMPDEN</v>
          </cell>
          <cell r="AF71013">
            <v>0</v>
          </cell>
          <cell r="AG71013">
            <v>0</v>
          </cell>
          <cell r="AH71013">
            <v>0</v>
          </cell>
          <cell r="AI71013">
            <v>1</v>
          </cell>
          <cell r="AJ71013">
            <v>1</v>
          </cell>
          <cell r="AK71013" t="b">
            <v>0</v>
          </cell>
          <cell r="AL71013" t="b">
            <v>0</v>
          </cell>
          <cell r="AM71013" t="b">
            <v>0</v>
          </cell>
          <cell r="AN71013" t="b">
            <v>0</v>
          </cell>
          <cell r="AO71013" t="b">
            <v>0</v>
          </cell>
          <cell r="AP71013" t="b">
            <v>0</v>
          </cell>
          <cell r="AQ71013" t="b">
            <v>0</v>
          </cell>
          <cell r="AR71013" t="b">
            <v>0</v>
          </cell>
          <cell r="AS71013" t="b">
            <v>0</v>
          </cell>
          <cell r="AT71013" t="b">
            <v>0</v>
          </cell>
          <cell r="AU71013" t="b">
            <v>0</v>
          </cell>
          <cell r="AV71013" t="b">
            <v>0</v>
          </cell>
          <cell r="AW71013" t="b">
            <v>0</v>
          </cell>
        </row>
        <row r="71014">
          <cell r="S71014" t="str">
            <v>BARCLAY</v>
          </cell>
          <cell r="AF71014">
            <v>0</v>
          </cell>
          <cell r="AG71014">
            <v>0</v>
          </cell>
          <cell r="AH71014">
            <v>0</v>
          </cell>
          <cell r="AI71014">
            <v>0</v>
          </cell>
          <cell r="AJ71014">
            <v>1</v>
          </cell>
          <cell r="AK71014" t="b">
            <v>0</v>
          </cell>
          <cell r="AL71014" t="b">
            <v>0</v>
          </cell>
          <cell r="AM71014" t="b">
            <v>0</v>
          </cell>
          <cell r="AN71014" t="b">
            <v>0</v>
          </cell>
          <cell r="AO71014" t="b">
            <v>0</v>
          </cell>
          <cell r="AP71014" t="b">
            <v>0</v>
          </cell>
          <cell r="AQ71014" t="b">
            <v>0</v>
          </cell>
          <cell r="AR71014" t="b">
            <v>0</v>
          </cell>
          <cell r="AS71014" t="b">
            <v>0</v>
          </cell>
          <cell r="AT71014" t="b">
            <v>0</v>
          </cell>
          <cell r="AU71014" t="b">
            <v>0</v>
          </cell>
          <cell r="AV71014" t="b">
            <v>0</v>
          </cell>
          <cell r="AW71014" t="b">
            <v>0</v>
          </cell>
        </row>
        <row r="71015">
          <cell r="S71015" t="str">
            <v>BARCLAY</v>
          </cell>
          <cell r="AF71015">
            <v>0</v>
          </cell>
          <cell r="AG71015">
            <v>0</v>
          </cell>
          <cell r="AH71015">
            <v>0</v>
          </cell>
          <cell r="AI71015">
            <v>1</v>
          </cell>
          <cell r="AJ71015">
            <v>1</v>
          </cell>
          <cell r="AK71015" t="b">
            <v>0</v>
          </cell>
          <cell r="AL71015" t="b">
            <v>0</v>
          </cell>
          <cell r="AM71015" t="b">
            <v>0</v>
          </cell>
          <cell r="AN71015" t="b">
            <v>0</v>
          </cell>
          <cell r="AO71015" t="b">
            <v>0</v>
          </cell>
          <cell r="AP71015" t="b">
            <v>0</v>
          </cell>
          <cell r="AQ71015" t="b">
            <v>0</v>
          </cell>
          <cell r="AR71015" t="b">
            <v>0</v>
          </cell>
          <cell r="AS71015" t="b">
            <v>0</v>
          </cell>
          <cell r="AT71015" t="b">
            <v>0</v>
          </cell>
          <cell r="AU71015" t="b">
            <v>0</v>
          </cell>
          <cell r="AV71015" t="b">
            <v>0</v>
          </cell>
          <cell r="AW71015" t="b">
            <v>0</v>
          </cell>
        </row>
        <row r="71016">
          <cell r="S71016" t="str">
            <v>BARCLAY</v>
          </cell>
          <cell r="AF71016">
            <v>0</v>
          </cell>
          <cell r="AG71016">
            <v>0</v>
          </cell>
          <cell r="AH71016">
            <v>0</v>
          </cell>
          <cell r="AI71016">
            <v>0</v>
          </cell>
          <cell r="AJ71016">
            <v>1</v>
          </cell>
          <cell r="AK71016" t="b">
            <v>0</v>
          </cell>
          <cell r="AL71016" t="b">
            <v>0</v>
          </cell>
          <cell r="AM71016" t="b">
            <v>0</v>
          </cell>
          <cell r="AN71016" t="b">
            <v>0</v>
          </cell>
          <cell r="AO71016" t="b">
            <v>0</v>
          </cell>
          <cell r="AP71016" t="b">
            <v>0</v>
          </cell>
          <cell r="AQ71016" t="b">
            <v>0</v>
          </cell>
          <cell r="AR71016" t="b">
            <v>0</v>
          </cell>
          <cell r="AS71016" t="b">
            <v>0</v>
          </cell>
          <cell r="AT71016" t="b">
            <v>0</v>
          </cell>
          <cell r="AU71016" t="b">
            <v>0</v>
          </cell>
          <cell r="AV71016" t="b">
            <v>0</v>
          </cell>
          <cell r="AW71016" t="b">
            <v>0</v>
          </cell>
        </row>
        <row r="71017">
          <cell r="S71017" t="str">
            <v>BARCLAY</v>
          </cell>
          <cell r="AF71017">
            <v>0</v>
          </cell>
          <cell r="AG71017">
            <v>0</v>
          </cell>
          <cell r="AH71017">
            <v>1</v>
          </cell>
          <cell r="AI71017">
            <v>1</v>
          </cell>
          <cell r="AJ71017">
            <v>1</v>
          </cell>
          <cell r="AK71017" t="b">
            <v>0</v>
          </cell>
          <cell r="AL71017" t="b">
            <v>0</v>
          </cell>
          <cell r="AM71017" t="b">
            <v>0</v>
          </cell>
          <cell r="AN71017" t="b">
            <v>0</v>
          </cell>
          <cell r="AO71017" t="b">
            <v>0</v>
          </cell>
          <cell r="AP71017" t="b">
            <v>0</v>
          </cell>
          <cell r="AQ71017" t="b">
            <v>0</v>
          </cell>
          <cell r="AR71017" t="b">
            <v>0</v>
          </cell>
          <cell r="AS71017" t="b">
            <v>0</v>
          </cell>
          <cell r="AT71017" t="b">
            <v>0</v>
          </cell>
          <cell r="AU71017" t="b">
            <v>0</v>
          </cell>
          <cell r="AV71017" t="b">
            <v>0</v>
          </cell>
          <cell r="AW71017" t="b">
            <v>0</v>
          </cell>
        </row>
        <row r="71018">
          <cell r="S71018" t="str">
            <v>EDNOR GARDENS-LAKESIDE</v>
          </cell>
          <cell r="AF71018">
            <v>0</v>
          </cell>
          <cell r="AG71018">
            <v>0</v>
          </cell>
          <cell r="AH71018">
            <v>0</v>
          </cell>
          <cell r="AI71018">
            <v>0</v>
          </cell>
          <cell r="AJ71018">
            <v>1</v>
          </cell>
          <cell r="AK71018" t="b">
            <v>0</v>
          </cell>
          <cell r="AL71018" t="b">
            <v>0</v>
          </cell>
          <cell r="AM71018" t="b">
            <v>0</v>
          </cell>
          <cell r="AN71018" t="b">
            <v>0</v>
          </cell>
          <cell r="AO71018" t="b">
            <v>0</v>
          </cell>
          <cell r="AP71018" t="b">
            <v>0</v>
          </cell>
          <cell r="AQ71018" t="b">
            <v>0</v>
          </cell>
          <cell r="AR71018" t="b">
            <v>0</v>
          </cell>
          <cell r="AS71018" t="b">
            <v>0</v>
          </cell>
          <cell r="AT71018" t="b">
            <v>0</v>
          </cell>
          <cell r="AU71018" t="b">
            <v>0</v>
          </cell>
          <cell r="AV71018" t="b">
            <v>0</v>
          </cell>
          <cell r="AW71018" t="b">
            <v>0</v>
          </cell>
        </row>
        <row r="71019">
          <cell r="S71019" t="str">
            <v>WAVERLY</v>
          </cell>
          <cell r="AF71019">
            <v>0</v>
          </cell>
          <cell r="AG71019">
            <v>0</v>
          </cell>
          <cell r="AH71019">
            <v>0</v>
          </cell>
          <cell r="AI71019">
            <v>0</v>
          </cell>
          <cell r="AJ71019">
            <v>1</v>
          </cell>
          <cell r="AK71019" t="b">
            <v>0</v>
          </cell>
          <cell r="AL71019" t="b">
            <v>0</v>
          </cell>
          <cell r="AM71019" t="b">
            <v>0</v>
          </cell>
          <cell r="AN71019" t="b">
            <v>0</v>
          </cell>
          <cell r="AO71019" t="b">
            <v>0</v>
          </cell>
          <cell r="AP71019" t="b">
            <v>0</v>
          </cell>
          <cell r="AQ71019" t="b">
            <v>0</v>
          </cell>
          <cell r="AR71019" t="b">
            <v>0</v>
          </cell>
          <cell r="AS71019" t="b">
            <v>0</v>
          </cell>
          <cell r="AT71019" t="b">
            <v>0</v>
          </cell>
          <cell r="AU71019" t="b">
            <v>0</v>
          </cell>
          <cell r="AV71019" t="b">
            <v>0</v>
          </cell>
          <cell r="AW71019" t="b">
            <v>0</v>
          </cell>
        </row>
        <row r="71020">
          <cell r="S71020" t="str">
            <v>WINSTON-GOVANS</v>
          </cell>
          <cell r="AF71020">
            <v>0</v>
          </cell>
          <cell r="AG71020">
            <v>0</v>
          </cell>
          <cell r="AH71020">
            <v>1</v>
          </cell>
          <cell r="AI71020">
            <v>1</v>
          </cell>
          <cell r="AJ71020">
            <v>1</v>
          </cell>
          <cell r="AK71020" t="b">
            <v>0</v>
          </cell>
          <cell r="AL71020" t="b">
            <v>0</v>
          </cell>
          <cell r="AM71020" t="b">
            <v>0</v>
          </cell>
          <cell r="AN71020" t="b">
            <v>0</v>
          </cell>
          <cell r="AO71020" t="b">
            <v>0</v>
          </cell>
          <cell r="AP71020" t="b">
            <v>0</v>
          </cell>
          <cell r="AQ71020" t="b">
            <v>0</v>
          </cell>
          <cell r="AR71020" t="b">
            <v>0</v>
          </cell>
          <cell r="AS71020" t="b">
            <v>0</v>
          </cell>
          <cell r="AT71020" t="b">
            <v>0</v>
          </cell>
          <cell r="AU71020" t="b">
            <v>0</v>
          </cell>
          <cell r="AV71020" t="b">
            <v>0</v>
          </cell>
          <cell r="AW71020" t="b">
            <v>0</v>
          </cell>
        </row>
        <row r="71021">
          <cell r="S71021" t="str">
            <v>BROOKLYN</v>
          </cell>
          <cell r="AF71021">
            <v>0</v>
          </cell>
          <cell r="AG71021">
            <v>0</v>
          </cell>
          <cell r="AH71021">
            <v>0</v>
          </cell>
          <cell r="AI71021">
            <v>0</v>
          </cell>
          <cell r="AJ71021">
            <v>1</v>
          </cell>
          <cell r="AK71021" t="b">
            <v>0</v>
          </cell>
          <cell r="AL71021" t="b">
            <v>0</v>
          </cell>
          <cell r="AM71021" t="b">
            <v>0</v>
          </cell>
          <cell r="AN71021" t="b">
            <v>0</v>
          </cell>
          <cell r="AO71021" t="b">
            <v>0</v>
          </cell>
          <cell r="AP71021" t="b">
            <v>0</v>
          </cell>
          <cell r="AQ71021" t="b">
            <v>0</v>
          </cell>
          <cell r="AR71021" t="b">
            <v>0</v>
          </cell>
          <cell r="AS71021" t="b">
            <v>0</v>
          </cell>
          <cell r="AT71021" t="b">
            <v>0</v>
          </cell>
          <cell r="AU71021" t="b">
            <v>0</v>
          </cell>
          <cell r="AV71021" t="b">
            <v>0</v>
          </cell>
          <cell r="AW71021" t="b">
            <v>0</v>
          </cell>
        </row>
        <row r="71022">
          <cell r="S71022" t="str">
            <v>FRANKLINTOWN ROAD</v>
          </cell>
          <cell r="AF71022">
            <v>1</v>
          </cell>
          <cell r="AG71022">
            <v>1</v>
          </cell>
          <cell r="AH71022">
            <v>1</v>
          </cell>
          <cell r="AI71022">
            <v>1</v>
          </cell>
          <cell r="AJ71022">
            <v>1</v>
          </cell>
          <cell r="AK71022" t="b">
            <v>0</v>
          </cell>
          <cell r="AL71022" t="b">
            <v>0</v>
          </cell>
          <cell r="AM71022" t="b">
            <v>0</v>
          </cell>
          <cell r="AN71022" t="b">
            <v>0</v>
          </cell>
          <cell r="AO71022" t="b">
            <v>0</v>
          </cell>
          <cell r="AP71022" t="b">
            <v>0</v>
          </cell>
          <cell r="AQ71022" t="b">
            <v>0</v>
          </cell>
          <cell r="AR71022" t="b">
            <v>0</v>
          </cell>
          <cell r="AS71022" t="b">
            <v>0</v>
          </cell>
          <cell r="AT71022" t="b">
            <v>0</v>
          </cell>
          <cell r="AU71022" t="b">
            <v>0</v>
          </cell>
          <cell r="AV71022" t="b">
            <v>0</v>
          </cell>
          <cell r="AW71022" t="b">
            <v>0</v>
          </cell>
        </row>
        <row r="71023">
          <cell r="S71023" t="str">
            <v>CENTRAL PARK HEIGHTS</v>
          </cell>
          <cell r="AF71023">
            <v>0</v>
          </cell>
          <cell r="AG71023">
            <v>0</v>
          </cell>
          <cell r="AH71023">
            <v>1</v>
          </cell>
          <cell r="AI71023">
            <v>1</v>
          </cell>
          <cell r="AJ71023">
            <v>1</v>
          </cell>
          <cell r="AK71023" t="b">
            <v>0</v>
          </cell>
          <cell r="AL71023" t="b">
            <v>0</v>
          </cell>
          <cell r="AM71023" t="b">
            <v>0</v>
          </cell>
          <cell r="AN71023" t="b">
            <v>0</v>
          </cell>
          <cell r="AO71023" t="b">
            <v>0</v>
          </cell>
          <cell r="AP71023" t="b">
            <v>0</v>
          </cell>
          <cell r="AQ71023" t="b">
            <v>0</v>
          </cell>
          <cell r="AR71023" t="b">
            <v>0</v>
          </cell>
          <cell r="AS71023" t="b">
            <v>0</v>
          </cell>
          <cell r="AT71023" t="b">
            <v>0</v>
          </cell>
          <cell r="AU71023" t="b">
            <v>0</v>
          </cell>
          <cell r="AV71023" t="b">
            <v>0</v>
          </cell>
          <cell r="AW71023" t="b">
            <v>0</v>
          </cell>
        </row>
        <row r="71024">
          <cell r="S71024" t="str">
            <v>BROOKLYN</v>
          </cell>
          <cell r="AF71024">
            <v>0</v>
          </cell>
          <cell r="AG71024">
            <v>0</v>
          </cell>
          <cell r="AH71024">
            <v>0</v>
          </cell>
          <cell r="AI71024">
            <v>0</v>
          </cell>
          <cell r="AJ71024">
            <v>1</v>
          </cell>
          <cell r="AK71024" t="b">
            <v>0</v>
          </cell>
          <cell r="AL71024" t="b">
            <v>0</v>
          </cell>
          <cell r="AM71024" t="b">
            <v>0</v>
          </cell>
          <cell r="AN71024" t="b">
            <v>0</v>
          </cell>
          <cell r="AO71024" t="b">
            <v>0</v>
          </cell>
          <cell r="AP71024" t="b">
            <v>0</v>
          </cell>
          <cell r="AQ71024" t="b">
            <v>0</v>
          </cell>
          <cell r="AR71024" t="b">
            <v>0</v>
          </cell>
          <cell r="AS71024" t="b">
            <v>0</v>
          </cell>
          <cell r="AT71024" t="b">
            <v>0</v>
          </cell>
          <cell r="AU71024" t="b">
            <v>0</v>
          </cell>
          <cell r="AV71024" t="b">
            <v>0</v>
          </cell>
          <cell r="AW71024" t="b">
            <v>0</v>
          </cell>
        </row>
        <row r="71025">
          <cell r="S71025" t="str">
            <v>LAKELAND</v>
          </cell>
          <cell r="AF71025">
            <v>0</v>
          </cell>
          <cell r="AG71025">
            <v>0</v>
          </cell>
          <cell r="AH71025">
            <v>0</v>
          </cell>
          <cell r="AI71025">
            <v>0</v>
          </cell>
          <cell r="AJ71025">
            <v>1</v>
          </cell>
          <cell r="AK71025" t="b">
            <v>0</v>
          </cell>
          <cell r="AL71025" t="b">
            <v>0</v>
          </cell>
          <cell r="AM71025" t="b">
            <v>0</v>
          </cell>
          <cell r="AN71025" t="b">
            <v>0</v>
          </cell>
          <cell r="AO71025" t="b">
            <v>0</v>
          </cell>
          <cell r="AP71025" t="b">
            <v>0</v>
          </cell>
          <cell r="AQ71025" t="b">
            <v>0</v>
          </cell>
          <cell r="AR71025" t="b">
            <v>0</v>
          </cell>
          <cell r="AS71025" t="b">
            <v>0</v>
          </cell>
          <cell r="AT71025" t="b">
            <v>0</v>
          </cell>
          <cell r="AU71025" t="b">
            <v>0</v>
          </cell>
          <cell r="AV71025" t="b">
            <v>0</v>
          </cell>
          <cell r="AW71025" t="b">
            <v>0</v>
          </cell>
        </row>
        <row r="71026">
          <cell r="S71026" t="str">
            <v>LAKELAND</v>
          </cell>
          <cell r="AF71026">
            <v>0</v>
          </cell>
          <cell r="AG71026">
            <v>0</v>
          </cell>
          <cell r="AH71026">
            <v>0</v>
          </cell>
          <cell r="AI71026">
            <v>0</v>
          </cell>
          <cell r="AJ71026">
            <v>1</v>
          </cell>
          <cell r="AK71026" t="b">
            <v>0</v>
          </cell>
          <cell r="AL71026" t="b">
            <v>0</v>
          </cell>
          <cell r="AM71026" t="b">
            <v>0</v>
          </cell>
          <cell r="AN71026" t="b">
            <v>0</v>
          </cell>
          <cell r="AO71026" t="b">
            <v>0</v>
          </cell>
          <cell r="AP71026" t="b">
            <v>0</v>
          </cell>
          <cell r="AQ71026" t="b">
            <v>0</v>
          </cell>
          <cell r="AR71026" t="b">
            <v>0</v>
          </cell>
          <cell r="AS71026" t="b">
            <v>0</v>
          </cell>
          <cell r="AT71026" t="b">
            <v>0</v>
          </cell>
          <cell r="AU71026" t="b">
            <v>0</v>
          </cell>
          <cell r="AV71026" t="b">
            <v>0</v>
          </cell>
          <cell r="AW71026" t="b">
            <v>0</v>
          </cell>
        </row>
        <row r="71027">
          <cell r="S71027" t="str">
            <v>MORRELL PARK</v>
          </cell>
          <cell r="AF71027">
            <v>0</v>
          </cell>
          <cell r="AG71027">
            <v>0</v>
          </cell>
          <cell r="AH71027">
            <v>1</v>
          </cell>
          <cell r="AI71027">
            <v>1</v>
          </cell>
          <cell r="AJ71027">
            <v>1</v>
          </cell>
          <cell r="AK71027" t="b">
            <v>0</v>
          </cell>
          <cell r="AL71027" t="b">
            <v>0</v>
          </cell>
          <cell r="AM71027" t="b">
            <v>0</v>
          </cell>
          <cell r="AN71027" t="b">
            <v>0</v>
          </cell>
          <cell r="AO71027" t="b">
            <v>0</v>
          </cell>
          <cell r="AP71027" t="b">
            <v>0</v>
          </cell>
          <cell r="AQ71027" t="b">
            <v>0</v>
          </cell>
          <cell r="AR71027" t="b">
            <v>0</v>
          </cell>
          <cell r="AS71027" t="b">
            <v>0</v>
          </cell>
          <cell r="AT71027" t="b">
            <v>0</v>
          </cell>
          <cell r="AU71027" t="b">
            <v>0</v>
          </cell>
          <cell r="AV71027" t="b">
            <v>0</v>
          </cell>
          <cell r="AW71027" t="b">
            <v>0</v>
          </cell>
        </row>
        <row r="71028">
          <cell r="S71028" t="str">
            <v>MORRELL PARK</v>
          </cell>
          <cell r="AF71028">
            <v>0</v>
          </cell>
          <cell r="AG71028">
            <v>0</v>
          </cell>
          <cell r="AH71028">
            <v>0</v>
          </cell>
          <cell r="AI71028">
            <v>0</v>
          </cell>
          <cell r="AJ71028">
            <v>1</v>
          </cell>
          <cell r="AK71028" t="b">
            <v>0</v>
          </cell>
          <cell r="AL71028" t="b">
            <v>0</v>
          </cell>
          <cell r="AM71028" t="b">
            <v>0</v>
          </cell>
          <cell r="AN71028" t="b">
            <v>0</v>
          </cell>
          <cell r="AO71028" t="b">
            <v>0</v>
          </cell>
          <cell r="AP71028" t="b">
            <v>0</v>
          </cell>
          <cell r="AQ71028" t="b">
            <v>0</v>
          </cell>
          <cell r="AR71028" t="b">
            <v>0</v>
          </cell>
          <cell r="AS71028" t="b">
            <v>0</v>
          </cell>
          <cell r="AT71028" t="b">
            <v>0</v>
          </cell>
          <cell r="AU71028" t="b">
            <v>0</v>
          </cell>
          <cell r="AV71028" t="b">
            <v>0</v>
          </cell>
          <cell r="AW71028" t="b">
            <v>0</v>
          </cell>
        </row>
        <row r="71029">
          <cell r="S71029" t="str">
            <v>IRVINGTON</v>
          </cell>
          <cell r="AF71029">
            <v>1</v>
          </cell>
          <cell r="AG71029">
            <v>1</v>
          </cell>
          <cell r="AH71029">
            <v>1</v>
          </cell>
          <cell r="AI71029">
            <v>1</v>
          </cell>
          <cell r="AJ71029">
            <v>1</v>
          </cell>
          <cell r="AK71029" t="b">
            <v>0</v>
          </cell>
          <cell r="AL71029" t="b">
            <v>0</v>
          </cell>
          <cell r="AM71029" t="b">
            <v>0</v>
          </cell>
          <cell r="AN71029" t="b">
            <v>0</v>
          </cell>
          <cell r="AO71029" t="b">
            <v>0</v>
          </cell>
          <cell r="AP71029" t="b">
            <v>0</v>
          </cell>
          <cell r="AQ71029" t="b">
            <v>0</v>
          </cell>
          <cell r="AR71029" t="b">
            <v>0</v>
          </cell>
          <cell r="AS71029" t="b">
            <v>0</v>
          </cell>
          <cell r="AT71029" t="b">
            <v>0</v>
          </cell>
          <cell r="AU71029" t="b">
            <v>0</v>
          </cell>
          <cell r="AV71029" t="b">
            <v>0</v>
          </cell>
          <cell r="AW71029" t="b">
            <v>0</v>
          </cell>
        </row>
        <row r="71030">
          <cell r="S71030" t="str">
            <v>MONDAWMIN</v>
          </cell>
          <cell r="AF71030">
            <v>0</v>
          </cell>
          <cell r="AG71030">
            <v>0</v>
          </cell>
          <cell r="AH71030">
            <v>1</v>
          </cell>
          <cell r="AI71030">
            <v>1</v>
          </cell>
          <cell r="AJ71030">
            <v>1</v>
          </cell>
          <cell r="AK71030" t="b">
            <v>0</v>
          </cell>
          <cell r="AL71030" t="b">
            <v>0</v>
          </cell>
          <cell r="AM71030" t="b">
            <v>0</v>
          </cell>
          <cell r="AN71030" t="b">
            <v>0</v>
          </cell>
          <cell r="AO71030" t="b">
            <v>0</v>
          </cell>
          <cell r="AP71030" t="b">
            <v>0</v>
          </cell>
          <cell r="AQ71030" t="b">
            <v>0</v>
          </cell>
          <cell r="AR71030" t="b">
            <v>0</v>
          </cell>
          <cell r="AS71030" t="b">
            <v>0</v>
          </cell>
          <cell r="AT71030" t="b">
            <v>0</v>
          </cell>
          <cell r="AU71030" t="b">
            <v>0</v>
          </cell>
          <cell r="AV71030" t="b">
            <v>0</v>
          </cell>
          <cell r="AW71030" t="b">
            <v>0</v>
          </cell>
        </row>
        <row r="71031">
          <cell r="S71031" t="str">
            <v>BELAIR-EDISON</v>
          </cell>
          <cell r="AF71031">
            <v>0</v>
          </cell>
          <cell r="AG71031">
            <v>0</v>
          </cell>
          <cell r="AH71031">
            <v>1</v>
          </cell>
          <cell r="AI71031">
            <v>1</v>
          </cell>
          <cell r="AJ71031">
            <v>1</v>
          </cell>
          <cell r="AK71031" t="b">
            <v>0</v>
          </cell>
          <cell r="AL71031" t="b">
            <v>0</v>
          </cell>
          <cell r="AM71031" t="b">
            <v>0</v>
          </cell>
          <cell r="AN71031" t="b">
            <v>0</v>
          </cell>
          <cell r="AO71031" t="b">
            <v>0</v>
          </cell>
          <cell r="AP71031" t="b">
            <v>0</v>
          </cell>
          <cell r="AQ71031" t="b">
            <v>0</v>
          </cell>
          <cell r="AR71031" t="b">
            <v>0</v>
          </cell>
          <cell r="AS71031" t="b">
            <v>0</v>
          </cell>
          <cell r="AT71031" t="b">
            <v>0</v>
          </cell>
          <cell r="AU71031" t="b">
            <v>0</v>
          </cell>
          <cell r="AV71031" t="b">
            <v>0</v>
          </cell>
          <cell r="AW71031" t="b">
            <v>0</v>
          </cell>
        </row>
        <row r="71032">
          <cell r="S71032" t="str">
            <v>EAST BALTIMORE MIDWAY</v>
          </cell>
          <cell r="AF71032">
            <v>0</v>
          </cell>
          <cell r="AG71032">
            <v>0</v>
          </cell>
          <cell r="AH71032">
            <v>0</v>
          </cell>
          <cell r="AI71032">
            <v>1</v>
          </cell>
          <cell r="AJ71032">
            <v>1</v>
          </cell>
          <cell r="AK71032" t="b">
            <v>0</v>
          </cell>
          <cell r="AL71032" t="b">
            <v>0</v>
          </cell>
          <cell r="AM71032" t="b">
            <v>0</v>
          </cell>
          <cell r="AN71032" t="b">
            <v>0</v>
          </cell>
          <cell r="AO71032" t="b">
            <v>0</v>
          </cell>
          <cell r="AP71032" t="b">
            <v>0</v>
          </cell>
          <cell r="AQ71032" t="b">
            <v>0</v>
          </cell>
          <cell r="AR71032" t="b">
            <v>0</v>
          </cell>
          <cell r="AS71032" t="b">
            <v>0</v>
          </cell>
          <cell r="AT71032" t="b">
            <v>0</v>
          </cell>
          <cell r="AU71032" t="b">
            <v>0</v>
          </cell>
          <cell r="AV71032" t="b">
            <v>0</v>
          </cell>
          <cell r="AW71032" t="b">
            <v>0</v>
          </cell>
        </row>
        <row r="71033">
          <cell r="S71033" t="str">
            <v>EASTERWOOD</v>
          </cell>
          <cell r="AF71033">
            <v>0</v>
          </cell>
          <cell r="AG71033">
            <v>0</v>
          </cell>
          <cell r="AH71033">
            <v>0</v>
          </cell>
          <cell r="AI71033">
            <v>0</v>
          </cell>
          <cell r="AJ71033">
            <v>1</v>
          </cell>
          <cell r="AK71033" t="b">
            <v>0</v>
          </cell>
          <cell r="AL71033" t="b">
            <v>0</v>
          </cell>
          <cell r="AM71033" t="b">
            <v>0</v>
          </cell>
          <cell r="AN71033" t="b">
            <v>0</v>
          </cell>
          <cell r="AO71033" t="b">
            <v>0</v>
          </cell>
          <cell r="AP71033" t="b">
            <v>0</v>
          </cell>
          <cell r="AQ71033" t="b">
            <v>0</v>
          </cell>
          <cell r="AR71033" t="b">
            <v>0</v>
          </cell>
          <cell r="AS71033" t="b">
            <v>0</v>
          </cell>
          <cell r="AT71033" t="b">
            <v>0</v>
          </cell>
          <cell r="AU71033" t="b">
            <v>0</v>
          </cell>
          <cell r="AV71033" t="b">
            <v>0</v>
          </cell>
          <cell r="AW71033" t="b">
            <v>0</v>
          </cell>
        </row>
        <row r="71034">
          <cell r="S71034" t="str">
            <v>UPTON</v>
          </cell>
          <cell r="AF71034">
            <v>1</v>
          </cell>
          <cell r="AG71034">
            <v>1</v>
          </cell>
          <cell r="AH71034">
            <v>1</v>
          </cell>
          <cell r="AI71034">
            <v>1</v>
          </cell>
          <cell r="AJ71034">
            <v>1</v>
          </cell>
          <cell r="AK71034" t="b">
            <v>0</v>
          </cell>
          <cell r="AL71034" t="b">
            <v>0</v>
          </cell>
          <cell r="AM71034" t="b">
            <v>0</v>
          </cell>
          <cell r="AN71034" t="b">
            <v>0</v>
          </cell>
          <cell r="AO71034" t="b">
            <v>0</v>
          </cell>
          <cell r="AP71034" t="b">
            <v>0</v>
          </cell>
          <cell r="AQ71034" t="b">
            <v>0</v>
          </cell>
          <cell r="AR71034" t="b">
            <v>0</v>
          </cell>
          <cell r="AS71034" t="b">
            <v>0</v>
          </cell>
          <cell r="AT71034" t="b">
            <v>0</v>
          </cell>
          <cell r="AU71034" t="b">
            <v>0</v>
          </cell>
          <cell r="AV71034" t="b">
            <v>0</v>
          </cell>
          <cell r="AW71034" t="b">
            <v>0</v>
          </cell>
        </row>
        <row r="71035">
          <cell r="S71035" t="str">
            <v>WASHINGTON VILLAGE</v>
          </cell>
          <cell r="AF71035">
            <v>0</v>
          </cell>
          <cell r="AG71035">
            <v>0</v>
          </cell>
          <cell r="AH71035">
            <v>0</v>
          </cell>
          <cell r="AI71035">
            <v>0</v>
          </cell>
          <cell r="AJ71035">
            <v>1</v>
          </cell>
          <cell r="AK71035" t="b">
            <v>0</v>
          </cell>
          <cell r="AL71035" t="b">
            <v>0</v>
          </cell>
          <cell r="AM71035" t="b">
            <v>0</v>
          </cell>
          <cell r="AN71035" t="b">
            <v>0</v>
          </cell>
          <cell r="AO71035" t="b">
            <v>0</v>
          </cell>
          <cell r="AP71035" t="b">
            <v>0</v>
          </cell>
          <cell r="AQ71035" t="b">
            <v>0</v>
          </cell>
          <cell r="AR71035" t="b">
            <v>0</v>
          </cell>
          <cell r="AS71035" t="b">
            <v>0</v>
          </cell>
          <cell r="AT71035" t="b">
            <v>0</v>
          </cell>
          <cell r="AU71035" t="b">
            <v>0</v>
          </cell>
          <cell r="AV71035" t="b">
            <v>0</v>
          </cell>
          <cell r="AW71035" t="b">
            <v>0</v>
          </cell>
        </row>
        <row r="71036">
          <cell r="S71036" t="str">
            <v>WASHINGTON VILLAGE</v>
          </cell>
          <cell r="AF71036">
            <v>1</v>
          </cell>
          <cell r="AG71036">
            <v>1</v>
          </cell>
          <cell r="AH71036">
            <v>1</v>
          </cell>
          <cell r="AI71036">
            <v>1</v>
          </cell>
          <cell r="AJ71036">
            <v>1</v>
          </cell>
          <cell r="AK71036" t="b">
            <v>0</v>
          </cell>
          <cell r="AL71036" t="b">
            <v>0</v>
          </cell>
          <cell r="AM71036" t="b">
            <v>0</v>
          </cell>
          <cell r="AN71036" t="b">
            <v>0</v>
          </cell>
          <cell r="AO71036" t="b">
            <v>0</v>
          </cell>
          <cell r="AP71036" t="b">
            <v>0</v>
          </cell>
          <cell r="AQ71036" t="b">
            <v>0</v>
          </cell>
          <cell r="AR71036" t="b">
            <v>0</v>
          </cell>
          <cell r="AS71036" t="b">
            <v>0</v>
          </cell>
          <cell r="AT71036" t="b">
            <v>0</v>
          </cell>
          <cell r="AU71036" t="b">
            <v>0</v>
          </cell>
          <cell r="AV71036" t="b">
            <v>0</v>
          </cell>
          <cell r="AW71036" t="b">
            <v>0</v>
          </cell>
        </row>
        <row r="71037">
          <cell r="S71037" t="str">
            <v>BROADWAY EAST</v>
          </cell>
          <cell r="AF71037">
            <v>0</v>
          </cell>
          <cell r="AG71037">
            <v>1</v>
          </cell>
          <cell r="AH71037">
            <v>1</v>
          </cell>
          <cell r="AI71037">
            <v>1</v>
          </cell>
          <cell r="AJ71037">
            <v>1</v>
          </cell>
          <cell r="AK71037" t="b">
            <v>0</v>
          </cell>
          <cell r="AL71037" t="b">
            <v>0</v>
          </cell>
          <cell r="AM71037" t="b">
            <v>0</v>
          </cell>
          <cell r="AN71037" t="b">
            <v>0</v>
          </cell>
          <cell r="AO71037" t="b">
            <v>0</v>
          </cell>
          <cell r="AP71037" t="b">
            <v>0</v>
          </cell>
          <cell r="AQ71037" t="b">
            <v>0</v>
          </cell>
          <cell r="AR71037" t="b">
            <v>0</v>
          </cell>
          <cell r="AS71037" t="b">
            <v>0</v>
          </cell>
          <cell r="AT71037" t="b">
            <v>0</v>
          </cell>
          <cell r="AU71037" t="b">
            <v>0</v>
          </cell>
          <cell r="AV71037" t="b">
            <v>0</v>
          </cell>
          <cell r="AW71037" t="b">
            <v>0</v>
          </cell>
        </row>
        <row r="71038">
          <cell r="S71038" t="str">
            <v>MILLHILL</v>
          </cell>
          <cell r="AF71038">
            <v>0</v>
          </cell>
          <cell r="AG71038">
            <v>0</v>
          </cell>
          <cell r="AH71038">
            <v>0</v>
          </cell>
          <cell r="AI71038">
            <v>1</v>
          </cell>
          <cell r="AJ71038">
            <v>1</v>
          </cell>
          <cell r="AK71038" t="b">
            <v>0</v>
          </cell>
          <cell r="AL71038" t="b">
            <v>0</v>
          </cell>
          <cell r="AM71038" t="b">
            <v>0</v>
          </cell>
          <cell r="AN71038" t="b">
            <v>0</v>
          </cell>
          <cell r="AO71038" t="b">
            <v>0</v>
          </cell>
          <cell r="AP71038" t="b">
            <v>0</v>
          </cell>
          <cell r="AQ71038" t="b">
            <v>0</v>
          </cell>
          <cell r="AR71038" t="b">
            <v>0</v>
          </cell>
          <cell r="AS71038" t="b">
            <v>0</v>
          </cell>
          <cell r="AT71038" t="b">
            <v>0</v>
          </cell>
          <cell r="AU71038" t="b">
            <v>0</v>
          </cell>
          <cell r="AV71038" t="b">
            <v>0</v>
          </cell>
          <cell r="AW71038" t="b">
            <v>0</v>
          </cell>
        </row>
        <row r="71039">
          <cell r="S71039" t="str">
            <v>MILLHILL</v>
          </cell>
          <cell r="AF71039">
            <v>0</v>
          </cell>
          <cell r="AG71039">
            <v>1</v>
          </cell>
          <cell r="AH71039">
            <v>1</v>
          </cell>
          <cell r="AI71039">
            <v>1</v>
          </cell>
          <cell r="AJ71039">
            <v>1</v>
          </cell>
          <cell r="AK71039" t="b">
            <v>0</v>
          </cell>
          <cell r="AL71039" t="b">
            <v>0</v>
          </cell>
          <cell r="AM71039" t="b">
            <v>0</v>
          </cell>
          <cell r="AN71039" t="b">
            <v>0</v>
          </cell>
          <cell r="AO71039" t="b">
            <v>0</v>
          </cell>
          <cell r="AP71039" t="b">
            <v>0</v>
          </cell>
          <cell r="AQ71039" t="b">
            <v>0</v>
          </cell>
          <cell r="AR71039" t="b">
            <v>0</v>
          </cell>
          <cell r="AS71039" t="b">
            <v>0</v>
          </cell>
          <cell r="AT71039" t="b">
            <v>0</v>
          </cell>
          <cell r="AU71039" t="b">
            <v>0</v>
          </cell>
          <cell r="AV71039" t="b">
            <v>0</v>
          </cell>
          <cell r="AW71039" t="b">
            <v>0</v>
          </cell>
        </row>
        <row r="71040">
          <cell r="S71040" t="str">
            <v>EASTERWOOD</v>
          </cell>
          <cell r="AF71040">
            <v>0</v>
          </cell>
          <cell r="AG71040">
            <v>0</v>
          </cell>
          <cell r="AH71040">
            <v>0</v>
          </cell>
          <cell r="AI71040">
            <v>1</v>
          </cell>
          <cell r="AJ71040">
            <v>1</v>
          </cell>
          <cell r="AK71040" t="b">
            <v>0</v>
          </cell>
          <cell r="AL71040" t="b">
            <v>0</v>
          </cell>
          <cell r="AM71040" t="b">
            <v>0</v>
          </cell>
          <cell r="AN71040" t="b">
            <v>0</v>
          </cell>
          <cell r="AO71040" t="b">
            <v>0</v>
          </cell>
          <cell r="AP71040" t="b">
            <v>0</v>
          </cell>
          <cell r="AQ71040" t="b">
            <v>0</v>
          </cell>
          <cell r="AR71040" t="b">
            <v>0</v>
          </cell>
          <cell r="AS71040" t="b">
            <v>0</v>
          </cell>
          <cell r="AT71040" t="b">
            <v>0</v>
          </cell>
          <cell r="AU71040" t="b">
            <v>0</v>
          </cell>
          <cell r="AV71040" t="b">
            <v>0</v>
          </cell>
          <cell r="AW71040" t="b">
            <v>0</v>
          </cell>
        </row>
        <row r="71041">
          <cell r="S71041" t="str">
            <v>IRVINGTON</v>
          </cell>
          <cell r="AF71041">
            <v>0</v>
          </cell>
          <cell r="AG71041">
            <v>0</v>
          </cell>
          <cell r="AH71041">
            <v>0</v>
          </cell>
          <cell r="AI71041">
            <v>0</v>
          </cell>
          <cell r="AJ71041">
            <v>1</v>
          </cell>
          <cell r="AK71041" t="b">
            <v>0</v>
          </cell>
          <cell r="AL71041" t="b">
            <v>0</v>
          </cell>
          <cell r="AM71041" t="b">
            <v>0</v>
          </cell>
          <cell r="AN71041" t="b">
            <v>0</v>
          </cell>
          <cell r="AO71041" t="b">
            <v>0</v>
          </cell>
          <cell r="AP71041" t="b">
            <v>0</v>
          </cell>
          <cell r="AQ71041" t="b">
            <v>0</v>
          </cell>
          <cell r="AR71041" t="b">
            <v>0</v>
          </cell>
          <cell r="AS71041" t="b">
            <v>0</v>
          </cell>
          <cell r="AT71041" t="b">
            <v>0</v>
          </cell>
          <cell r="AU71041" t="b">
            <v>0</v>
          </cell>
          <cell r="AV71041" t="b">
            <v>0</v>
          </cell>
          <cell r="AW71041" t="b">
            <v>0</v>
          </cell>
        </row>
        <row r="71042">
          <cell r="S71042" t="str">
            <v>LIBERTY SQUARE</v>
          </cell>
          <cell r="AF71042">
            <v>0</v>
          </cell>
          <cell r="AG71042">
            <v>0</v>
          </cell>
          <cell r="AH71042">
            <v>0</v>
          </cell>
          <cell r="AI71042">
            <v>0</v>
          </cell>
          <cell r="AJ71042">
            <v>1</v>
          </cell>
          <cell r="AK71042" t="b">
            <v>0</v>
          </cell>
          <cell r="AL71042" t="b">
            <v>0</v>
          </cell>
          <cell r="AM71042" t="b">
            <v>0</v>
          </cell>
          <cell r="AN71042" t="b">
            <v>0</v>
          </cell>
          <cell r="AO71042" t="b">
            <v>0</v>
          </cell>
          <cell r="AP71042" t="b">
            <v>0</v>
          </cell>
          <cell r="AQ71042" t="b">
            <v>0</v>
          </cell>
          <cell r="AR71042" t="b">
            <v>0</v>
          </cell>
          <cell r="AS71042" t="b">
            <v>0</v>
          </cell>
          <cell r="AT71042" t="b">
            <v>0</v>
          </cell>
          <cell r="AU71042" t="b">
            <v>0</v>
          </cell>
          <cell r="AV71042" t="b">
            <v>0</v>
          </cell>
          <cell r="AW71042" t="b">
            <v>0</v>
          </cell>
        </row>
        <row r="71043">
          <cell r="S71043" t="str">
            <v>EAST BALTIMORE MIDWAY</v>
          </cell>
          <cell r="AF71043">
            <v>0</v>
          </cell>
          <cell r="AG71043">
            <v>0</v>
          </cell>
          <cell r="AH71043">
            <v>1</v>
          </cell>
          <cell r="AI71043">
            <v>1</v>
          </cell>
          <cell r="AJ71043">
            <v>1</v>
          </cell>
          <cell r="AK71043" t="b">
            <v>0</v>
          </cell>
          <cell r="AL71043" t="b">
            <v>0</v>
          </cell>
          <cell r="AM71043" t="b">
            <v>0</v>
          </cell>
          <cell r="AN71043" t="b">
            <v>0</v>
          </cell>
          <cell r="AO71043" t="b">
            <v>0</v>
          </cell>
          <cell r="AP71043" t="b">
            <v>0</v>
          </cell>
          <cell r="AQ71043" t="b">
            <v>0</v>
          </cell>
          <cell r="AR71043" t="b">
            <v>0</v>
          </cell>
          <cell r="AS71043" t="b">
            <v>0</v>
          </cell>
          <cell r="AT71043" t="b">
            <v>0</v>
          </cell>
          <cell r="AU71043" t="b">
            <v>0</v>
          </cell>
          <cell r="AV71043" t="b">
            <v>0</v>
          </cell>
          <cell r="AW71043" t="b">
            <v>0</v>
          </cell>
        </row>
        <row r="71044">
          <cell r="S71044" t="str">
            <v>CENTRAL PARK HEIGHTS</v>
          </cell>
          <cell r="AF71044">
            <v>0</v>
          </cell>
          <cell r="AG71044">
            <v>1</v>
          </cell>
          <cell r="AH71044">
            <v>1</v>
          </cell>
          <cell r="AI71044">
            <v>1</v>
          </cell>
          <cell r="AJ71044">
            <v>1</v>
          </cell>
          <cell r="AK71044" t="b">
            <v>0</v>
          </cell>
          <cell r="AL71044" t="b">
            <v>0</v>
          </cell>
          <cell r="AM71044" t="b">
            <v>0</v>
          </cell>
          <cell r="AN71044" t="b">
            <v>0</v>
          </cell>
          <cell r="AO71044" t="b">
            <v>0</v>
          </cell>
          <cell r="AP71044" t="b">
            <v>0</v>
          </cell>
          <cell r="AQ71044" t="b">
            <v>0</v>
          </cell>
          <cell r="AR71044" t="b">
            <v>0</v>
          </cell>
          <cell r="AS71044" t="b">
            <v>0</v>
          </cell>
          <cell r="AT71044" t="b">
            <v>0</v>
          </cell>
          <cell r="AU71044" t="b">
            <v>0</v>
          </cell>
          <cell r="AV71044" t="b">
            <v>0</v>
          </cell>
          <cell r="AW71044" t="b">
            <v>0</v>
          </cell>
        </row>
        <row r="71045">
          <cell r="S71045" t="str">
            <v>ALLENDALE</v>
          </cell>
          <cell r="AF71045">
            <v>1</v>
          </cell>
          <cell r="AG71045">
            <v>1</v>
          </cell>
          <cell r="AH71045">
            <v>1</v>
          </cell>
          <cell r="AI71045">
            <v>1</v>
          </cell>
          <cell r="AJ71045">
            <v>1</v>
          </cell>
          <cell r="AK71045" t="b">
            <v>0</v>
          </cell>
          <cell r="AL71045" t="b">
            <v>0</v>
          </cell>
          <cell r="AM71045" t="b">
            <v>0</v>
          </cell>
          <cell r="AN71045" t="b">
            <v>0</v>
          </cell>
          <cell r="AO71045" t="b">
            <v>0</v>
          </cell>
          <cell r="AP71045" t="b">
            <v>0</v>
          </cell>
          <cell r="AQ71045" t="b">
            <v>0</v>
          </cell>
          <cell r="AR71045" t="b">
            <v>0</v>
          </cell>
          <cell r="AS71045" t="b">
            <v>0</v>
          </cell>
          <cell r="AT71045" t="b">
            <v>0</v>
          </cell>
          <cell r="AU71045" t="b">
            <v>0</v>
          </cell>
          <cell r="AV71045" t="b">
            <v>0</v>
          </cell>
          <cell r="AW71045" t="b">
            <v>0</v>
          </cell>
        </row>
        <row r="71046">
          <cell r="S71046" t="str">
            <v>PEN LUCY</v>
          </cell>
          <cell r="AF71046">
            <v>0</v>
          </cell>
          <cell r="AG71046">
            <v>0</v>
          </cell>
          <cell r="AH71046">
            <v>0</v>
          </cell>
          <cell r="AI71046">
            <v>1</v>
          </cell>
          <cell r="AJ71046">
            <v>1</v>
          </cell>
          <cell r="AK71046" t="b">
            <v>0</v>
          </cell>
          <cell r="AL71046" t="b">
            <v>0</v>
          </cell>
          <cell r="AM71046" t="b">
            <v>0</v>
          </cell>
          <cell r="AN71046" t="b">
            <v>0</v>
          </cell>
          <cell r="AO71046" t="b">
            <v>0</v>
          </cell>
          <cell r="AP71046" t="b">
            <v>0</v>
          </cell>
          <cell r="AQ71046" t="b">
            <v>0</v>
          </cell>
          <cell r="AR71046" t="b">
            <v>0</v>
          </cell>
          <cell r="AS71046" t="b">
            <v>0</v>
          </cell>
          <cell r="AT71046" t="b">
            <v>0</v>
          </cell>
          <cell r="AU71046" t="b">
            <v>0</v>
          </cell>
          <cell r="AV71046" t="b">
            <v>0</v>
          </cell>
          <cell r="AW71046" t="b">
            <v>0</v>
          </cell>
        </row>
        <row r="71047">
          <cell r="S71047" t="str">
            <v>VIOLETVILLE</v>
          </cell>
          <cell r="AF71047">
            <v>0</v>
          </cell>
          <cell r="AG71047">
            <v>0</v>
          </cell>
          <cell r="AH71047">
            <v>0</v>
          </cell>
          <cell r="AI71047">
            <v>0</v>
          </cell>
          <cell r="AJ71047">
            <v>1</v>
          </cell>
          <cell r="AK71047" t="b">
            <v>0</v>
          </cell>
          <cell r="AL71047" t="b">
            <v>0</v>
          </cell>
          <cell r="AM71047" t="b">
            <v>0</v>
          </cell>
          <cell r="AN71047" t="b">
            <v>0</v>
          </cell>
          <cell r="AO71047" t="b">
            <v>0</v>
          </cell>
          <cell r="AP71047" t="b">
            <v>0</v>
          </cell>
          <cell r="AQ71047" t="b">
            <v>0</v>
          </cell>
          <cell r="AR71047" t="b">
            <v>0</v>
          </cell>
          <cell r="AS71047" t="b">
            <v>0</v>
          </cell>
          <cell r="AT71047" t="b">
            <v>0</v>
          </cell>
          <cell r="AU71047" t="b">
            <v>0</v>
          </cell>
          <cell r="AV71047" t="b">
            <v>0</v>
          </cell>
          <cell r="AW71047" t="b">
            <v>0</v>
          </cell>
        </row>
        <row r="71048">
          <cell r="S71048" t="str">
            <v>FRANKLIN SQUARE</v>
          </cell>
          <cell r="AF71048">
            <v>1</v>
          </cell>
          <cell r="AG71048">
            <v>1</v>
          </cell>
          <cell r="AH71048">
            <v>1</v>
          </cell>
          <cell r="AI71048">
            <v>1</v>
          </cell>
          <cell r="AJ71048">
            <v>1</v>
          </cell>
          <cell r="AK71048" t="b">
            <v>0</v>
          </cell>
          <cell r="AL71048" t="b">
            <v>0</v>
          </cell>
          <cell r="AM71048" t="b">
            <v>0</v>
          </cell>
          <cell r="AN71048" t="b">
            <v>0</v>
          </cell>
          <cell r="AO71048" t="b">
            <v>0</v>
          </cell>
          <cell r="AP71048" t="b">
            <v>0</v>
          </cell>
          <cell r="AQ71048" t="b">
            <v>0</v>
          </cell>
          <cell r="AR71048" t="b">
            <v>0</v>
          </cell>
          <cell r="AS71048" t="b">
            <v>0</v>
          </cell>
          <cell r="AT71048" t="b">
            <v>0</v>
          </cell>
          <cell r="AU71048" t="b">
            <v>0</v>
          </cell>
          <cell r="AV71048" t="b">
            <v>0</v>
          </cell>
          <cell r="AW71048" t="b">
            <v>0</v>
          </cell>
        </row>
        <row r="71049">
          <cell r="S71049" t="str">
            <v>PENROSE/FAYETTE STREET OUTREAC</v>
          </cell>
          <cell r="AF71049">
            <v>1</v>
          </cell>
          <cell r="AG71049">
            <v>1</v>
          </cell>
          <cell r="AH71049">
            <v>1</v>
          </cell>
          <cell r="AI71049">
            <v>1</v>
          </cell>
          <cell r="AJ71049">
            <v>1</v>
          </cell>
          <cell r="AK71049" t="b">
            <v>0</v>
          </cell>
          <cell r="AL71049" t="b">
            <v>0</v>
          </cell>
          <cell r="AM71049" t="b">
            <v>0</v>
          </cell>
          <cell r="AN71049" t="b">
            <v>0</v>
          </cell>
          <cell r="AO71049" t="b">
            <v>0</v>
          </cell>
          <cell r="AP71049" t="b">
            <v>0</v>
          </cell>
          <cell r="AQ71049" t="b">
            <v>0</v>
          </cell>
          <cell r="AR71049" t="b">
            <v>0</v>
          </cell>
          <cell r="AS71049" t="b">
            <v>0</v>
          </cell>
          <cell r="AT71049" t="b">
            <v>0</v>
          </cell>
          <cell r="AU71049" t="b">
            <v>0</v>
          </cell>
          <cell r="AV71049" t="b">
            <v>0</v>
          </cell>
          <cell r="AW71049" t="b">
            <v>0</v>
          </cell>
        </row>
        <row r="71050">
          <cell r="S71050" t="str">
            <v>MILTON-MONTFORD</v>
          </cell>
          <cell r="AF71050">
            <v>0</v>
          </cell>
          <cell r="AG71050">
            <v>0</v>
          </cell>
          <cell r="AH71050">
            <v>1</v>
          </cell>
          <cell r="AI71050">
            <v>1</v>
          </cell>
          <cell r="AJ71050">
            <v>1</v>
          </cell>
          <cell r="AK71050" t="b">
            <v>0</v>
          </cell>
          <cell r="AL71050" t="b">
            <v>0</v>
          </cell>
          <cell r="AM71050" t="b">
            <v>0</v>
          </cell>
          <cell r="AN71050" t="b">
            <v>0</v>
          </cell>
          <cell r="AO71050" t="b">
            <v>0</v>
          </cell>
          <cell r="AP71050" t="b">
            <v>0</v>
          </cell>
          <cell r="AQ71050" t="b">
            <v>0</v>
          </cell>
          <cell r="AR71050" t="b">
            <v>0</v>
          </cell>
          <cell r="AS71050" t="b">
            <v>0</v>
          </cell>
          <cell r="AT71050" t="b">
            <v>0</v>
          </cell>
          <cell r="AU71050" t="b">
            <v>0</v>
          </cell>
          <cell r="AV71050" t="b">
            <v>0</v>
          </cell>
          <cell r="AW71050" t="b">
            <v>0</v>
          </cell>
        </row>
        <row r="71051">
          <cell r="S71051" t="str">
            <v>MCELDERRY PARK</v>
          </cell>
          <cell r="AF71051">
            <v>0</v>
          </cell>
          <cell r="AG71051">
            <v>1</v>
          </cell>
          <cell r="AH71051">
            <v>1</v>
          </cell>
          <cell r="AI71051">
            <v>1</v>
          </cell>
          <cell r="AJ71051">
            <v>1</v>
          </cell>
          <cell r="AK71051" t="b">
            <v>0</v>
          </cell>
          <cell r="AL71051" t="b">
            <v>0</v>
          </cell>
          <cell r="AM71051" t="b">
            <v>0</v>
          </cell>
          <cell r="AN71051" t="b">
            <v>0</v>
          </cell>
          <cell r="AO71051" t="b">
            <v>0</v>
          </cell>
          <cell r="AP71051" t="b">
            <v>0</v>
          </cell>
          <cell r="AQ71051" t="b">
            <v>0</v>
          </cell>
          <cell r="AR71051" t="b">
            <v>0</v>
          </cell>
          <cell r="AS71051" t="b">
            <v>0</v>
          </cell>
          <cell r="AT71051" t="b">
            <v>0</v>
          </cell>
          <cell r="AU71051" t="b">
            <v>0</v>
          </cell>
          <cell r="AV71051" t="b">
            <v>0</v>
          </cell>
          <cell r="AW71051" t="b">
            <v>0</v>
          </cell>
        </row>
        <row r="71052">
          <cell r="S71052" t="str">
            <v>MCELDERRY PARK</v>
          </cell>
          <cell r="AF71052">
            <v>0</v>
          </cell>
          <cell r="AG71052">
            <v>0</v>
          </cell>
          <cell r="AH71052">
            <v>0</v>
          </cell>
          <cell r="AI71052">
            <v>0</v>
          </cell>
          <cell r="AJ71052">
            <v>1</v>
          </cell>
          <cell r="AK71052" t="b">
            <v>0</v>
          </cell>
          <cell r="AL71052" t="b">
            <v>0</v>
          </cell>
          <cell r="AM71052" t="b">
            <v>0</v>
          </cell>
          <cell r="AN71052" t="b">
            <v>0</v>
          </cell>
          <cell r="AO71052" t="b">
            <v>0</v>
          </cell>
          <cell r="AP71052" t="b">
            <v>0</v>
          </cell>
          <cell r="AQ71052" t="b">
            <v>0</v>
          </cell>
          <cell r="AR71052" t="b">
            <v>0</v>
          </cell>
          <cell r="AS71052" t="b">
            <v>0</v>
          </cell>
          <cell r="AT71052" t="b">
            <v>0</v>
          </cell>
          <cell r="AU71052" t="b">
            <v>0</v>
          </cell>
          <cell r="AV71052" t="b">
            <v>0</v>
          </cell>
          <cell r="AW71052" t="b">
            <v>0</v>
          </cell>
        </row>
        <row r="71053">
          <cell r="S71053" t="str">
            <v>MCELDERRY PARK</v>
          </cell>
          <cell r="AF71053">
            <v>0</v>
          </cell>
          <cell r="AG71053">
            <v>0</v>
          </cell>
          <cell r="AH71053">
            <v>1</v>
          </cell>
          <cell r="AI71053">
            <v>1</v>
          </cell>
          <cell r="AJ71053">
            <v>1</v>
          </cell>
          <cell r="AK71053" t="b">
            <v>0</v>
          </cell>
          <cell r="AL71053" t="b">
            <v>0</v>
          </cell>
          <cell r="AM71053" t="b">
            <v>0</v>
          </cell>
          <cell r="AN71053" t="b">
            <v>0</v>
          </cell>
          <cell r="AO71053" t="b">
            <v>0</v>
          </cell>
          <cell r="AP71053" t="b">
            <v>0</v>
          </cell>
          <cell r="AQ71053" t="b">
            <v>0</v>
          </cell>
          <cell r="AR71053" t="b">
            <v>0</v>
          </cell>
          <cell r="AS71053" t="b">
            <v>0</v>
          </cell>
          <cell r="AT71053" t="b">
            <v>0</v>
          </cell>
          <cell r="AU71053" t="b">
            <v>0</v>
          </cell>
          <cell r="AV71053" t="b">
            <v>0</v>
          </cell>
          <cell r="AW71053" t="b">
            <v>0</v>
          </cell>
        </row>
        <row r="71054">
          <cell r="S71054" t="str">
            <v>MCELDERRY PARK</v>
          </cell>
          <cell r="AF71054">
            <v>1</v>
          </cell>
          <cell r="AG71054">
            <v>1</v>
          </cell>
          <cell r="AH71054">
            <v>1</v>
          </cell>
          <cell r="AI71054">
            <v>1</v>
          </cell>
          <cell r="AJ71054">
            <v>1</v>
          </cell>
          <cell r="AK71054" t="b">
            <v>0</v>
          </cell>
          <cell r="AL71054" t="b">
            <v>0</v>
          </cell>
          <cell r="AM71054" t="b">
            <v>0</v>
          </cell>
          <cell r="AN71054" t="b">
            <v>0</v>
          </cell>
          <cell r="AO71054" t="b">
            <v>0</v>
          </cell>
          <cell r="AP71054" t="b">
            <v>0</v>
          </cell>
          <cell r="AQ71054" t="b">
            <v>0</v>
          </cell>
          <cell r="AR71054" t="b">
            <v>0</v>
          </cell>
          <cell r="AS71054" t="b">
            <v>0</v>
          </cell>
          <cell r="AT71054" t="b">
            <v>0</v>
          </cell>
          <cell r="AU71054" t="b">
            <v>0</v>
          </cell>
          <cell r="AV71054" t="b">
            <v>0</v>
          </cell>
          <cell r="AW71054" t="b">
            <v>0</v>
          </cell>
        </row>
        <row r="71055">
          <cell r="S71055" t="str">
            <v>EAST BALTIMORE MIDWAY</v>
          </cell>
          <cell r="AF71055">
            <v>1</v>
          </cell>
          <cell r="AG71055">
            <v>1</v>
          </cell>
          <cell r="AH71055">
            <v>1</v>
          </cell>
          <cell r="AI71055">
            <v>1</v>
          </cell>
          <cell r="AJ71055">
            <v>1</v>
          </cell>
          <cell r="AK71055" t="b">
            <v>0</v>
          </cell>
          <cell r="AL71055" t="b">
            <v>0</v>
          </cell>
          <cell r="AM71055" t="b">
            <v>0</v>
          </cell>
          <cell r="AN71055" t="b">
            <v>0</v>
          </cell>
          <cell r="AO71055" t="b">
            <v>0</v>
          </cell>
          <cell r="AP71055" t="b">
            <v>0</v>
          </cell>
          <cell r="AQ71055" t="b">
            <v>0</v>
          </cell>
          <cell r="AR71055" t="b">
            <v>0</v>
          </cell>
          <cell r="AS71055" t="b">
            <v>0</v>
          </cell>
          <cell r="AT71055" t="b">
            <v>0</v>
          </cell>
          <cell r="AU71055" t="b">
            <v>0</v>
          </cell>
          <cell r="AV71055" t="b">
            <v>0</v>
          </cell>
          <cell r="AW71055" t="b">
            <v>0</v>
          </cell>
        </row>
        <row r="71056">
          <cell r="S71056" t="str">
            <v>WAVERLY</v>
          </cell>
          <cell r="AF71056">
            <v>0</v>
          </cell>
          <cell r="AG71056">
            <v>0</v>
          </cell>
          <cell r="AH71056">
            <v>0</v>
          </cell>
          <cell r="AI71056">
            <v>1</v>
          </cell>
          <cell r="AJ71056">
            <v>1</v>
          </cell>
          <cell r="AK71056" t="b">
            <v>0</v>
          </cell>
          <cell r="AL71056" t="b">
            <v>0</v>
          </cell>
          <cell r="AM71056" t="b">
            <v>0</v>
          </cell>
          <cell r="AN71056" t="b">
            <v>0</v>
          </cell>
          <cell r="AO71056" t="b">
            <v>0</v>
          </cell>
          <cell r="AP71056" t="b">
            <v>0</v>
          </cell>
          <cell r="AQ71056" t="b">
            <v>0</v>
          </cell>
          <cell r="AR71056" t="b">
            <v>0</v>
          </cell>
          <cell r="AS71056" t="b">
            <v>0</v>
          </cell>
          <cell r="AT71056" t="b">
            <v>0</v>
          </cell>
          <cell r="AU71056" t="b">
            <v>0</v>
          </cell>
          <cell r="AV71056" t="b">
            <v>0</v>
          </cell>
          <cell r="AW71056" t="b">
            <v>0</v>
          </cell>
        </row>
        <row r="71057">
          <cell r="S71057" t="str">
            <v>WESTPORT</v>
          </cell>
          <cell r="AF71057">
            <v>0</v>
          </cell>
          <cell r="AG71057">
            <v>1</v>
          </cell>
          <cell r="AH71057">
            <v>1</v>
          </cell>
          <cell r="AI71057">
            <v>1</v>
          </cell>
          <cell r="AJ71057">
            <v>1</v>
          </cell>
          <cell r="AK71057" t="b">
            <v>0</v>
          </cell>
          <cell r="AL71057" t="b">
            <v>0</v>
          </cell>
          <cell r="AM71057" t="b">
            <v>0</v>
          </cell>
          <cell r="AN71057" t="b">
            <v>0</v>
          </cell>
          <cell r="AO71057" t="b">
            <v>0</v>
          </cell>
          <cell r="AP71057" t="b">
            <v>0</v>
          </cell>
          <cell r="AQ71057" t="b">
            <v>0</v>
          </cell>
          <cell r="AR71057" t="b">
            <v>0</v>
          </cell>
          <cell r="AS71057" t="b">
            <v>0</v>
          </cell>
          <cell r="AT71057" t="b">
            <v>0</v>
          </cell>
          <cell r="AU71057" t="b">
            <v>0</v>
          </cell>
          <cell r="AV71057" t="b">
            <v>0</v>
          </cell>
          <cell r="AW71057" t="b">
            <v>0</v>
          </cell>
        </row>
        <row r="71058">
          <cell r="S71058" t="str">
            <v>HARLEM PARK</v>
          </cell>
          <cell r="AF71058">
            <v>0</v>
          </cell>
          <cell r="AG71058">
            <v>0</v>
          </cell>
          <cell r="AH71058">
            <v>0</v>
          </cell>
          <cell r="AI71058">
            <v>1</v>
          </cell>
          <cell r="AJ71058" t="b">
            <v>0</v>
          </cell>
          <cell r="AK71058" t="b">
            <v>0</v>
          </cell>
          <cell r="AL71058" t="b">
            <v>0</v>
          </cell>
          <cell r="AM71058" t="b">
            <v>0</v>
          </cell>
          <cell r="AN71058" t="b">
            <v>0</v>
          </cell>
          <cell r="AO71058" t="b">
            <v>0</v>
          </cell>
          <cell r="AP71058" t="b">
            <v>0</v>
          </cell>
          <cell r="AQ71058" t="b">
            <v>0</v>
          </cell>
          <cell r="AR71058" t="b">
            <v>0</v>
          </cell>
          <cell r="AS71058" t="b">
            <v>0</v>
          </cell>
          <cell r="AT71058" t="b">
            <v>0</v>
          </cell>
          <cell r="AU71058" t="b">
            <v>0</v>
          </cell>
          <cell r="AV71058" t="b">
            <v>0</v>
          </cell>
          <cell r="AW71058" t="b">
            <v>0</v>
          </cell>
        </row>
        <row r="71059">
          <cell r="S71059" t="str">
            <v>HARLEM PARK</v>
          </cell>
          <cell r="AF71059">
            <v>1</v>
          </cell>
          <cell r="AG71059">
            <v>1</v>
          </cell>
          <cell r="AH71059">
            <v>1</v>
          </cell>
          <cell r="AI71059">
            <v>1</v>
          </cell>
          <cell r="AJ71059" t="b">
            <v>0</v>
          </cell>
          <cell r="AK71059" t="b">
            <v>0</v>
          </cell>
          <cell r="AL71059" t="b">
            <v>0</v>
          </cell>
          <cell r="AM71059" t="b">
            <v>0</v>
          </cell>
          <cell r="AN71059" t="b">
            <v>0</v>
          </cell>
          <cell r="AO71059" t="b">
            <v>0</v>
          </cell>
          <cell r="AP71059" t="b">
            <v>0</v>
          </cell>
          <cell r="AQ71059" t="b">
            <v>0</v>
          </cell>
          <cell r="AR71059" t="b">
            <v>0</v>
          </cell>
          <cell r="AS71059" t="b">
            <v>0</v>
          </cell>
          <cell r="AT71059" t="b">
            <v>0</v>
          </cell>
          <cell r="AU71059" t="b">
            <v>0</v>
          </cell>
          <cell r="AV71059" t="b">
            <v>0</v>
          </cell>
          <cell r="AW71059" t="b">
            <v>0</v>
          </cell>
        </row>
        <row r="71060">
          <cell r="S71060" t="str">
            <v>BROADWAY EAST</v>
          </cell>
          <cell r="AF71060">
            <v>0</v>
          </cell>
          <cell r="AG71060">
            <v>0</v>
          </cell>
          <cell r="AH71060">
            <v>0</v>
          </cell>
          <cell r="AI71060">
            <v>0</v>
          </cell>
          <cell r="AJ71060" t="b">
            <v>0</v>
          </cell>
          <cell r="AK71060" t="b">
            <v>0</v>
          </cell>
          <cell r="AL71060" t="b">
            <v>0</v>
          </cell>
          <cell r="AM71060" t="b">
            <v>0</v>
          </cell>
          <cell r="AN71060" t="b">
            <v>0</v>
          </cell>
          <cell r="AO71060" t="b">
            <v>0</v>
          </cell>
          <cell r="AP71060" t="b">
            <v>0</v>
          </cell>
          <cell r="AQ71060" t="b">
            <v>0</v>
          </cell>
          <cell r="AR71060" t="b">
            <v>0</v>
          </cell>
          <cell r="AS71060" t="b">
            <v>0</v>
          </cell>
          <cell r="AT71060" t="b">
            <v>0</v>
          </cell>
          <cell r="AU71060" t="b">
            <v>0</v>
          </cell>
          <cell r="AV71060" t="b">
            <v>0</v>
          </cell>
          <cell r="AW71060" t="b">
            <v>0</v>
          </cell>
        </row>
        <row r="71061">
          <cell r="S71061" t="str">
            <v>BIDDLE STREET</v>
          </cell>
          <cell r="AF71061">
            <v>0</v>
          </cell>
          <cell r="AG71061">
            <v>0</v>
          </cell>
          <cell r="AH71061">
            <v>0</v>
          </cell>
          <cell r="AI71061">
            <v>0</v>
          </cell>
          <cell r="AJ71061" t="b">
            <v>0</v>
          </cell>
          <cell r="AK71061" t="b">
            <v>0</v>
          </cell>
          <cell r="AL71061" t="b">
            <v>0</v>
          </cell>
          <cell r="AM71061" t="b">
            <v>0</v>
          </cell>
          <cell r="AN71061" t="b">
            <v>0</v>
          </cell>
          <cell r="AO71061" t="b">
            <v>0</v>
          </cell>
          <cell r="AP71061" t="b">
            <v>0</v>
          </cell>
          <cell r="AQ71061" t="b">
            <v>0</v>
          </cell>
          <cell r="AR71061" t="b">
            <v>0</v>
          </cell>
          <cell r="AS71061" t="b">
            <v>0</v>
          </cell>
          <cell r="AT71061" t="b">
            <v>0</v>
          </cell>
          <cell r="AU71061" t="b">
            <v>0</v>
          </cell>
          <cell r="AV71061" t="b">
            <v>0</v>
          </cell>
          <cell r="AW71061" t="b">
            <v>0</v>
          </cell>
        </row>
        <row r="71062">
          <cell r="S71062" t="str">
            <v>PARK CIRCLE</v>
          </cell>
          <cell r="AF71062">
            <v>1</v>
          </cell>
          <cell r="AG71062">
            <v>1</v>
          </cell>
          <cell r="AH71062">
            <v>1</v>
          </cell>
          <cell r="AI71062">
            <v>1</v>
          </cell>
          <cell r="AJ71062" t="b">
            <v>0</v>
          </cell>
          <cell r="AK71062" t="b">
            <v>0</v>
          </cell>
          <cell r="AL71062" t="b">
            <v>0</v>
          </cell>
          <cell r="AM71062" t="b">
            <v>0</v>
          </cell>
          <cell r="AN71062" t="b">
            <v>0</v>
          </cell>
          <cell r="AO71062" t="b">
            <v>0</v>
          </cell>
          <cell r="AP71062" t="b">
            <v>0</v>
          </cell>
          <cell r="AQ71062" t="b">
            <v>0</v>
          </cell>
          <cell r="AR71062" t="b">
            <v>0</v>
          </cell>
          <cell r="AS71062" t="b">
            <v>0</v>
          </cell>
          <cell r="AT71062" t="b">
            <v>0</v>
          </cell>
          <cell r="AU71062" t="b">
            <v>0</v>
          </cell>
          <cell r="AV71062" t="b">
            <v>0</v>
          </cell>
          <cell r="AW71062" t="b">
            <v>0</v>
          </cell>
        </row>
        <row r="71063">
          <cell r="S71063" t="str">
            <v>BROOKLYN</v>
          </cell>
          <cell r="AF71063">
            <v>1</v>
          </cell>
          <cell r="AG71063">
            <v>1</v>
          </cell>
          <cell r="AH71063">
            <v>1</v>
          </cell>
          <cell r="AI71063">
            <v>1</v>
          </cell>
          <cell r="AJ71063" t="b">
            <v>0</v>
          </cell>
          <cell r="AK71063" t="b">
            <v>0</v>
          </cell>
          <cell r="AL71063" t="b">
            <v>0</v>
          </cell>
          <cell r="AM71063" t="b">
            <v>0</v>
          </cell>
          <cell r="AN71063" t="b">
            <v>0</v>
          </cell>
          <cell r="AO71063" t="b">
            <v>0</v>
          </cell>
          <cell r="AP71063" t="b">
            <v>0</v>
          </cell>
          <cell r="AQ71063" t="b">
            <v>0</v>
          </cell>
          <cell r="AR71063" t="b">
            <v>0</v>
          </cell>
          <cell r="AS71063" t="b">
            <v>0</v>
          </cell>
          <cell r="AT71063" t="b">
            <v>0</v>
          </cell>
          <cell r="AU71063" t="b">
            <v>0</v>
          </cell>
          <cell r="AV71063" t="b">
            <v>0</v>
          </cell>
          <cell r="AW71063" t="b">
            <v>0</v>
          </cell>
        </row>
        <row r="71064">
          <cell r="S71064" t="str">
            <v>HOWARD PARK</v>
          </cell>
          <cell r="AF71064">
            <v>0</v>
          </cell>
          <cell r="AG71064">
            <v>0</v>
          </cell>
          <cell r="AH71064">
            <v>0</v>
          </cell>
          <cell r="AI71064">
            <v>0</v>
          </cell>
          <cell r="AJ71064" t="b">
            <v>0</v>
          </cell>
          <cell r="AK71064" t="b">
            <v>0</v>
          </cell>
          <cell r="AL71064" t="b">
            <v>0</v>
          </cell>
          <cell r="AM71064" t="b">
            <v>0</v>
          </cell>
          <cell r="AN71064" t="b">
            <v>0</v>
          </cell>
          <cell r="AO71064" t="b">
            <v>0</v>
          </cell>
          <cell r="AP71064" t="b">
            <v>0</v>
          </cell>
          <cell r="AQ71064" t="b">
            <v>0</v>
          </cell>
          <cell r="AR71064" t="b">
            <v>0</v>
          </cell>
          <cell r="AS71064" t="b">
            <v>0</v>
          </cell>
          <cell r="AT71064" t="b">
            <v>0</v>
          </cell>
          <cell r="AU71064" t="b">
            <v>0</v>
          </cell>
          <cell r="AV71064" t="b">
            <v>0</v>
          </cell>
          <cell r="AW71064" t="b">
            <v>0</v>
          </cell>
        </row>
        <row r="71065">
          <cell r="S71065" t="str">
            <v>BELAIR-EDISON</v>
          </cell>
          <cell r="AF71065">
            <v>0</v>
          </cell>
          <cell r="AG71065">
            <v>0</v>
          </cell>
          <cell r="AH71065">
            <v>0</v>
          </cell>
          <cell r="AI71065">
            <v>0</v>
          </cell>
          <cell r="AJ71065" t="b">
            <v>0</v>
          </cell>
          <cell r="AK71065" t="b">
            <v>0</v>
          </cell>
          <cell r="AL71065" t="b">
            <v>0</v>
          </cell>
          <cell r="AM71065" t="b">
            <v>0</v>
          </cell>
          <cell r="AN71065" t="b">
            <v>0</v>
          </cell>
          <cell r="AO71065" t="b">
            <v>0</v>
          </cell>
          <cell r="AP71065" t="b">
            <v>0</v>
          </cell>
          <cell r="AQ71065" t="b">
            <v>0</v>
          </cell>
          <cell r="AR71065" t="b">
            <v>0</v>
          </cell>
          <cell r="AS71065" t="b">
            <v>0</v>
          </cell>
          <cell r="AT71065" t="b">
            <v>0</v>
          </cell>
          <cell r="AU71065" t="b">
            <v>0</v>
          </cell>
          <cell r="AV71065" t="b">
            <v>0</v>
          </cell>
          <cell r="AW71065" t="b">
            <v>0</v>
          </cell>
        </row>
        <row r="71066">
          <cell r="S71066" t="str">
            <v>SANDTOWN-WINCHESTER</v>
          </cell>
          <cell r="AF71066">
            <v>0</v>
          </cell>
          <cell r="AG71066">
            <v>0</v>
          </cell>
          <cell r="AH71066">
            <v>0</v>
          </cell>
          <cell r="AI71066">
            <v>1</v>
          </cell>
          <cell r="AJ71066" t="b">
            <v>0</v>
          </cell>
          <cell r="AK71066" t="b">
            <v>0</v>
          </cell>
          <cell r="AL71066" t="b">
            <v>0</v>
          </cell>
          <cell r="AM71066" t="b">
            <v>0</v>
          </cell>
          <cell r="AN71066" t="b">
            <v>0</v>
          </cell>
          <cell r="AO71066" t="b">
            <v>0</v>
          </cell>
          <cell r="AP71066" t="b">
            <v>0</v>
          </cell>
          <cell r="AQ71066" t="b">
            <v>0</v>
          </cell>
          <cell r="AR71066" t="b">
            <v>0</v>
          </cell>
          <cell r="AS71066" t="b">
            <v>0</v>
          </cell>
          <cell r="AT71066" t="b">
            <v>0</v>
          </cell>
          <cell r="AU71066" t="b">
            <v>0</v>
          </cell>
          <cell r="AV71066" t="b">
            <v>0</v>
          </cell>
          <cell r="AW71066" t="b">
            <v>0</v>
          </cell>
        </row>
        <row r="71067">
          <cell r="S71067" t="str">
            <v>OLIVER</v>
          </cell>
          <cell r="AF71067">
            <v>1</v>
          </cell>
          <cell r="AG71067">
            <v>1</v>
          </cell>
          <cell r="AH71067">
            <v>1</v>
          </cell>
          <cell r="AI71067">
            <v>1</v>
          </cell>
          <cell r="AJ71067" t="b">
            <v>0</v>
          </cell>
          <cell r="AK71067" t="b">
            <v>0</v>
          </cell>
          <cell r="AL71067" t="b">
            <v>0</v>
          </cell>
          <cell r="AM71067" t="b">
            <v>0</v>
          </cell>
          <cell r="AN71067" t="b">
            <v>0</v>
          </cell>
          <cell r="AO71067" t="b">
            <v>0</v>
          </cell>
          <cell r="AP71067" t="b">
            <v>0</v>
          </cell>
          <cell r="AQ71067" t="b">
            <v>0</v>
          </cell>
          <cell r="AR71067" t="b">
            <v>0</v>
          </cell>
          <cell r="AS71067" t="b">
            <v>0</v>
          </cell>
          <cell r="AT71067" t="b">
            <v>0</v>
          </cell>
          <cell r="AU71067" t="b">
            <v>0</v>
          </cell>
          <cell r="AV71067" t="b">
            <v>0</v>
          </cell>
          <cell r="AW71067" t="b">
            <v>0</v>
          </cell>
        </row>
        <row r="71068">
          <cell r="S71068" t="str">
            <v>BROADWAY EAST</v>
          </cell>
          <cell r="AF71068">
            <v>0</v>
          </cell>
          <cell r="AG71068">
            <v>0</v>
          </cell>
          <cell r="AH71068">
            <v>0</v>
          </cell>
          <cell r="AI71068">
            <v>1</v>
          </cell>
          <cell r="AJ71068" t="b">
            <v>0</v>
          </cell>
          <cell r="AK71068" t="b">
            <v>0</v>
          </cell>
          <cell r="AL71068" t="b">
            <v>0</v>
          </cell>
          <cell r="AM71068" t="b">
            <v>0</v>
          </cell>
          <cell r="AN71068" t="b">
            <v>0</v>
          </cell>
          <cell r="AO71068" t="b">
            <v>0</v>
          </cell>
          <cell r="AP71068" t="b">
            <v>0</v>
          </cell>
          <cell r="AQ71068" t="b">
            <v>0</v>
          </cell>
          <cell r="AR71068" t="b">
            <v>0</v>
          </cell>
          <cell r="AS71068" t="b">
            <v>0</v>
          </cell>
          <cell r="AT71068" t="b">
            <v>0</v>
          </cell>
          <cell r="AU71068" t="b">
            <v>0</v>
          </cell>
          <cell r="AV71068" t="b">
            <v>0</v>
          </cell>
          <cell r="AW71068" t="b">
            <v>0</v>
          </cell>
        </row>
        <row r="71069">
          <cell r="S71069" t="str">
            <v>BROADWAY EAST</v>
          </cell>
          <cell r="AF71069">
            <v>0</v>
          </cell>
          <cell r="AG71069">
            <v>0</v>
          </cell>
          <cell r="AH71069">
            <v>0</v>
          </cell>
          <cell r="AI71069">
            <v>1</v>
          </cell>
          <cell r="AJ71069" t="b">
            <v>0</v>
          </cell>
          <cell r="AK71069" t="b">
            <v>0</v>
          </cell>
          <cell r="AL71069" t="b">
            <v>0</v>
          </cell>
          <cell r="AM71069" t="b">
            <v>0</v>
          </cell>
          <cell r="AN71069" t="b">
            <v>0</v>
          </cell>
          <cell r="AO71069" t="b">
            <v>0</v>
          </cell>
          <cell r="AP71069" t="b">
            <v>0</v>
          </cell>
          <cell r="AQ71069" t="b">
            <v>0</v>
          </cell>
          <cell r="AR71069" t="b">
            <v>0</v>
          </cell>
          <cell r="AS71069" t="b">
            <v>0</v>
          </cell>
          <cell r="AT71069" t="b">
            <v>0</v>
          </cell>
          <cell r="AU71069" t="b">
            <v>0</v>
          </cell>
          <cell r="AV71069" t="b">
            <v>0</v>
          </cell>
          <cell r="AW71069" t="b">
            <v>0</v>
          </cell>
        </row>
        <row r="71070">
          <cell r="S71070" t="str">
            <v>BROADWAY EAST</v>
          </cell>
          <cell r="AF71070">
            <v>0</v>
          </cell>
          <cell r="AG71070">
            <v>0</v>
          </cell>
          <cell r="AH71070">
            <v>0</v>
          </cell>
          <cell r="AI71070">
            <v>1</v>
          </cell>
          <cell r="AJ71070" t="b">
            <v>0</v>
          </cell>
          <cell r="AK71070" t="b">
            <v>0</v>
          </cell>
          <cell r="AL71070" t="b">
            <v>0</v>
          </cell>
          <cell r="AM71070" t="b">
            <v>0</v>
          </cell>
          <cell r="AN71070" t="b">
            <v>0</v>
          </cell>
          <cell r="AO71070" t="b">
            <v>0</v>
          </cell>
          <cell r="AP71070" t="b">
            <v>0</v>
          </cell>
          <cell r="AQ71070" t="b">
            <v>0</v>
          </cell>
          <cell r="AR71070" t="b">
            <v>0</v>
          </cell>
          <cell r="AS71070" t="b">
            <v>0</v>
          </cell>
          <cell r="AT71070" t="b">
            <v>0</v>
          </cell>
          <cell r="AU71070" t="b">
            <v>0</v>
          </cell>
          <cell r="AV71070" t="b">
            <v>0</v>
          </cell>
          <cell r="AW71070" t="b">
            <v>0</v>
          </cell>
        </row>
        <row r="71071">
          <cell r="S71071" t="str">
            <v>BRIDGEVIEW/GREENLAWN</v>
          </cell>
          <cell r="AF71071">
            <v>0</v>
          </cell>
          <cell r="AG71071">
            <v>0</v>
          </cell>
          <cell r="AH71071">
            <v>0</v>
          </cell>
          <cell r="AI71071">
            <v>1</v>
          </cell>
          <cell r="AJ71071" t="b">
            <v>0</v>
          </cell>
          <cell r="AK71071" t="b">
            <v>0</v>
          </cell>
          <cell r="AL71071" t="b">
            <v>0</v>
          </cell>
          <cell r="AM71071" t="b">
            <v>0</v>
          </cell>
          <cell r="AN71071" t="b">
            <v>0</v>
          </cell>
          <cell r="AO71071" t="b">
            <v>0</v>
          </cell>
          <cell r="AP71071" t="b">
            <v>0</v>
          </cell>
          <cell r="AQ71071" t="b">
            <v>0</v>
          </cell>
          <cell r="AR71071" t="b">
            <v>0</v>
          </cell>
          <cell r="AS71071" t="b">
            <v>0</v>
          </cell>
          <cell r="AT71071" t="b">
            <v>0</v>
          </cell>
          <cell r="AU71071" t="b">
            <v>0</v>
          </cell>
          <cell r="AV71071" t="b">
            <v>0</v>
          </cell>
          <cell r="AW71071" t="b">
            <v>0</v>
          </cell>
        </row>
        <row r="71072">
          <cell r="S71072" t="str">
            <v>IRVINGTON</v>
          </cell>
          <cell r="AF71072">
            <v>0</v>
          </cell>
          <cell r="AG71072">
            <v>0</v>
          </cell>
          <cell r="AH71072">
            <v>0</v>
          </cell>
          <cell r="AI71072">
            <v>1</v>
          </cell>
          <cell r="AJ71072" t="b">
            <v>0</v>
          </cell>
          <cell r="AK71072" t="b">
            <v>0</v>
          </cell>
          <cell r="AL71072" t="b">
            <v>0</v>
          </cell>
          <cell r="AM71072" t="b">
            <v>0</v>
          </cell>
          <cell r="AN71072" t="b">
            <v>0</v>
          </cell>
          <cell r="AO71072" t="b">
            <v>0</v>
          </cell>
          <cell r="AP71072" t="b">
            <v>0</v>
          </cell>
          <cell r="AQ71072" t="b">
            <v>0</v>
          </cell>
          <cell r="AR71072" t="b">
            <v>0</v>
          </cell>
          <cell r="AS71072" t="b">
            <v>0</v>
          </cell>
          <cell r="AT71072" t="b">
            <v>0</v>
          </cell>
          <cell r="AU71072" t="b">
            <v>0</v>
          </cell>
          <cell r="AV71072" t="b">
            <v>0</v>
          </cell>
          <cell r="AW71072" t="b">
            <v>0</v>
          </cell>
        </row>
        <row r="71073">
          <cell r="S71073" t="str">
            <v>MID-GOVANS</v>
          </cell>
          <cell r="AF71073">
            <v>0</v>
          </cell>
          <cell r="AG71073">
            <v>0</v>
          </cell>
          <cell r="AH71073">
            <v>1</v>
          </cell>
          <cell r="AI71073">
            <v>1</v>
          </cell>
          <cell r="AJ71073" t="b">
            <v>0</v>
          </cell>
          <cell r="AK71073" t="b">
            <v>0</v>
          </cell>
          <cell r="AL71073" t="b">
            <v>0</v>
          </cell>
          <cell r="AM71073" t="b">
            <v>0</v>
          </cell>
          <cell r="AN71073" t="b">
            <v>0</v>
          </cell>
          <cell r="AO71073" t="b">
            <v>0</v>
          </cell>
          <cell r="AP71073" t="b">
            <v>0</v>
          </cell>
          <cell r="AQ71073" t="b">
            <v>0</v>
          </cell>
          <cell r="AR71073" t="b">
            <v>0</v>
          </cell>
          <cell r="AS71073" t="b">
            <v>0</v>
          </cell>
          <cell r="AT71073" t="b">
            <v>0</v>
          </cell>
          <cell r="AU71073" t="b">
            <v>0</v>
          </cell>
          <cell r="AV71073" t="b">
            <v>0</v>
          </cell>
          <cell r="AW71073" t="b">
            <v>0</v>
          </cell>
        </row>
        <row r="71074">
          <cell r="S71074" t="str">
            <v>EAST BALTIMORE MIDWAY</v>
          </cell>
          <cell r="AF71074">
            <v>1</v>
          </cell>
          <cell r="AG71074">
            <v>1</v>
          </cell>
          <cell r="AH71074">
            <v>1</v>
          </cell>
          <cell r="AI71074">
            <v>1</v>
          </cell>
          <cell r="AJ71074" t="b">
            <v>0</v>
          </cell>
          <cell r="AK71074" t="b">
            <v>0</v>
          </cell>
          <cell r="AL71074" t="b">
            <v>0</v>
          </cell>
          <cell r="AM71074" t="b">
            <v>0</v>
          </cell>
          <cell r="AN71074" t="b">
            <v>0</v>
          </cell>
          <cell r="AO71074" t="b">
            <v>0</v>
          </cell>
          <cell r="AP71074" t="b">
            <v>0</v>
          </cell>
          <cell r="AQ71074" t="b">
            <v>0</v>
          </cell>
          <cell r="AR71074" t="b">
            <v>0</v>
          </cell>
          <cell r="AS71074" t="b">
            <v>0</v>
          </cell>
          <cell r="AT71074" t="b">
            <v>0</v>
          </cell>
          <cell r="AU71074" t="b">
            <v>0</v>
          </cell>
          <cell r="AV71074" t="b">
            <v>0</v>
          </cell>
          <cell r="AW71074" t="b">
            <v>0</v>
          </cell>
        </row>
        <row r="71075">
          <cell r="S71075" t="str">
            <v>WILSON HEIGHTS</v>
          </cell>
          <cell r="AF71075">
            <v>0</v>
          </cell>
          <cell r="AG71075">
            <v>1</v>
          </cell>
          <cell r="AH71075">
            <v>1</v>
          </cell>
          <cell r="AI71075">
            <v>1</v>
          </cell>
          <cell r="AJ71075" t="b">
            <v>0</v>
          </cell>
          <cell r="AK71075" t="b">
            <v>0</v>
          </cell>
          <cell r="AL71075" t="b">
            <v>0</v>
          </cell>
          <cell r="AM71075" t="b">
            <v>0</v>
          </cell>
          <cell r="AN71075" t="b">
            <v>0</v>
          </cell>
          <cell r="AO71075" t="b">
            <v>0</v>
          </cell>
          <cell r="AP71075" t="b">
            <v>0</v>
          </cell>
          <cell r="AQ71075" t="b">
            <v>0</v>
          </cell>
          <cell r="AR71075" t="b">
            <v>0</v>
          </cell>
          <cell r="AS71075" t="b">
            <v>0</v>
          </cell>
          <cell r="AT71075" t="b">
            <v>0</v>
          </cell>
          <cell r="AU71075" t="b">
            <v>0</v>
          </cell>
          <cell r="AV71075" t="b">
            <v>0</v>
          </cell>
          <cell r="AW71075" t="b">
            <v>0</v>
          </cell>
        </row>
        <row r="71076">
          <cell r="S71076" t="str">
            <v>ARCADIA</v>
          </cell>
          <cell r="AF71076">
            <v>0</v>
          </cell>
          <cell r="AG71076">
            <v>0</v>
          </cell>
          <cell r="AH71076">
            <v>0</v>
          </cell>
          <cell r="AI71076">
            <v>0</v>
          </cell>
          <cell r="AJ71076" t="b">
            <v>0</v>
          </cell>
          <cell r="AK71076" t="b">
            <v>0</v>
          </cell>
          <cell r="AL71076" t="b">
            <v>0</v>
          </cell>
          <cell r="AM71076" t="b">
            <v>0</v>
          </cell>
          <cell r="AN71076" t="b">
            <v>0</v>
          </cell>
          <cell r="AO71076" t="b">
            <v>0</v>
          </cell>
          <cell r="AP71076" t="b">
            <v>0</v>
          </cell>
          <cell r="AQ71076" t="b">
            <v>0</v>
          </cell>
          <cell r="AR71076" t="b">
            <v>0</v>
          </cell>
          <cell r="AS71076" t="b">
            <v>0</v>
          </cell>
          <cell r="AT71076" t="b">
            <v>0</v>
          </cell>
          <cell r="AU71076" t="b">
            <v>0</v>
          </cell>
          <cell r="AV71076" t="b">
            <v>0</v>
          </cell>
          <cell r="AW71076" t="b">
            <v>0</v>
          </cell>
        </row>
        <row r="71077">
          <cell r="S71077" t="str">
            <v>JOHNSTON SQUARE</v>
          </cell>
          <cell r="AF71077">
            <v>0</v>
          </cell>
          <cell r="AG71077">
            <v>0</v>
          </cell>
          <cell r="AH71077">
            <v>0</v>
          </cell>
          <cell r="AI71077">
            <v>0</v>
          </cell>
          <cell r="AJ71077" t="b">
            <v>0</v>
          </cell>
          <cell r="AK71077" t="b">
            <v>0</v>
          </cell>
          <cell r="AL71077" t="b">
            <v>0</v>
          </cell>
          <cell r="AM71077" t="b">
            <v>0</v>
          </cell>
          <cell r="AN71077" t="b">
            <v>0</v>
          </cell>
          <cell r="AO71077" t="b">
            <v>0</v>
          </cell>
          <cell r="AP71077" t="b">
            <v>0</v>
          </cell>
          <cell r="AQ71077" t="b">
            <v>0</v>
          </cell>
          <cell r="AR71077" t="b">
            <v>0</v>
          </cell>
          <cell r="AS71077" t="b">
            <v>0</v>
          </cell>
          <cell r="AT71077" t="b">
            <v>0</v>
          </cell>
          <cell r="AU71077" t="b">
            <v>0</v>
          </cell>
          <cell r="AV71077" t="b">
            <v>0</v>
          </cell>
          <cell r="AW71077" t="b">
            <v>0</v>
          </cell>
        </row>
        <row r="71078">
          <cell r="S71078" t="str">
            <v>BALTIMORE-LINWOOD</v>
          </cell>
          <cell r="AF71078">
            <v>0</v>
          </cell>
          <cell r="AG71078">
            <v>0</v>
          </cell>
          <cell r="AH71078">
            <v>0</v>
          </cell>
          <cell r="AI71078">
            <v>0</v>
          </cell>
          <cell r="AJ71078" t="b">
            <v>0</v>
          </cell>
          <cell r="AK71078" t="b">
            <v>0</v>
          </cell>
          <cell r="AL71078" t="b">
            <v>0</v>
          </cell>
          <cell r="AM71078" t="b">
            <v>0</v>
          </cell>
          <cell r="AN71078" t="b">
            <v>0</v>
          </cell>
          <cell r="AO71078" t="b">
            <v>0</v>
          </cell>
          <cell r="AP71078" t="b">
            <v>0</v>
          </cell>
          <cell r="AQ71078" t="b">
            <v>0</v>
          </cell>
          <cell r="AR71078" t="b">
            <v>0</v>
          </cell>
          <cell r="AS71078" t="b">
            <v>0</v>
          </cell>
          <cell r="AT71078" t="b">
            <v>0</v>
          </cell>
          <cell r="AU71078" t="b">
            <v>0</v>
          </cell>
          <cell r="AV71078" t="b">
            <v>0</v>
          </cell>
          <cell r="AW71078" t="b">
            <v>0</v>
          </cell>
        </row>
        <row r="71079">
          <cell r="S71079" t="str">
            <v>HANLON-LONGWOOD</v>
          </cell>
          <cell r="AF71079">
            <v>0</v>
          </cell>
          <cell r="AG71079">
            <v>1</v>
          </cell>
          <cell r="AH71079">
            <v>1</v>
          </cell>
          <cell r="AI71079">
            <v>1</v>
          </cell>
          <cell r="AJ71079" t="b">
            <v>0</v>
          </cell>
          <cell r="AK71079" t="b">
            <v>0</v>
          </cell>
          <cell r="AL71079" t="b">
            <v>0</v>
          </cell>
          <cell r="AM71079" t="b">
            <v>0</v>
          </cell>
          <cell r="AN71079" t="b">
            <v>0</v>
          </cell>
          <cell r="AO71079" t="b">
            <v>0</v>
          </cell>
          <cell r="AP71079" t="b">
            <v>0</v>
          </cell>
          <cell r="AQ71079" t="b">
            <v>0</v>
          </cell>
          <cell r="AR71079" t="b">
            <v>0</v>
          </cell>
          <cell r="AS71079" t="b">
            <v>0</v>
          </cell>
          <cell r="AT71079" t="b">
            <v>0</v>
          </cell>
          <cell r="AU71079" t="b">
            <v>0</v>
          </cell>
          <cell r="AV71079" t="b">
            <v>0</v>
          </cell>
          <cell r="AW71079" t="b">
            <v>0</v>
          </cell>
        </row>
        <row r="71080">
          <cell r="S71080" t="str">
            <v>FRANKFORD</v>
          </cell>
          <cell r="AF71080">
            <v>0</v>
          </cell>
          <cell r="AG71080">
            <v>0</v>
          </cell>
          <cell r="AH71080">
            <v>0</v>
          </cell>
          <cell r="AI71080">
            <v>0</v>
          </cell>
          <cell r="AJ71080" t="b">
            <v>0</v>
          </cell>
          <cell r="AK71080" t="b">
            <v>0</v>
          </cell>
          <cell r="AL71080" t="b">
            <v>0</v>
          </cell>
          <cell r="AM71080" t="b">
            <v>0</v>
          </cell>
          <cell r="AN71080" t="b">
            <v>0</v>
          </cell>
          <cell r="AO71080" t="b">
            <v>0</v>
          </cell>
          <cell r="AP71080" t="b">
            <v>0</v>
          </cell>
          <cell r="AQ71080" t="b">
            <v>0</v>
          </cell>
          <cell r="AR71080" t="b">
            <v>0</v>
          </cell>
          <cell r="AS71080" t="b">
            <v>0</v>
          </cell>
          <cell r="AT71080" t="b">
            <v>0</v>
          </cell>
          <cell r="AU71080" t="b">
            <v>0</v>
          </cell>
          <cell r="AV71080" t="b">
            <v>0</v>
          </cell>
          <cell r="AW71080" t="b">
            <v>0</v>
          </cell>
        </row>
        <row r="71081">
          <cell r="S71081" t="str">
            <v>HIGHLANDTOWN</v>
          </cell>
          <cell r="AF71081">
            <v>0</v>
          </cell>
          <cell r="AG71081">
            <v>0</v>
          </cell>
          <cell r="AH71081">
            <v>0</v>
          </cell>
          <cell r="AI71081">
            <v>0</v>
          </cell>
          <cell r="AJ71081" t="b">
            <v>0</v>
          </cell>
          <cell r="AK71081" t="b">
            <v>0</v>
          </cell>
          <cell r="AL71081" t="b">
            <v>0</v>
          </cell>
          <cell r="AM71081" t="b">
            <v>0</v>
          </cell>
          <cell r="AN71081" t="b">
            <v>0</v>
          </cell>
          <cell r="AO71081" t="b">
            <v>0</v>
          </cell>
          <cell r="AP71081" t="b">
            <v>0</v>
          </cell>
          <cell r="AQ71081" t="b">
            <v>0</v>
          </cell>
          <cell r="AR71081" t="b">
            <v>0</v>
          </cell>
          <cell r="AS71081" t="b">
            <v>0</v>
          </cell>
          <cell r="AT71081" t="b">
            <v>0</v>
          </cell>
          <cell r="AU71081" t="b">
            <v>0</v>
          </cell>
          <cell r="AV71081" t="b">
            <v>0</v>
          </cell>
          <cell r="AW71081" t="b">
            <v>0</v>
          </cell>
        </row>
        <row r="71082">
          <cell r="S71082" t="str">
            <v>GREEKTOWN</v>
          </cell>
          <cell r="AF71082">
            <v>0</v>
          </cell>
          <cell r="AG71082">
            <v>0</v>
          </cell>
          <cell r="AH71082">
            <v>0</v>
          </cell>
          <cell r="AI71082">
            <v>0</v>
          </cell>
          <cell r="AJ71082" t="b">
            <v>0</v>
          </cell>
          <cell r="AK71082" t="b">
            <v>0</v>
          </cell>
          <cell r="AL71082" t="b">
            <v>0</v>
          </cell>
          <cell r="AM71082" t="b">
            <v>0</v>
          </cell>
          <cell r="AN71082" t="b">
            <v>0</v>
          </cell>
          <cell r="AO71082" t="b">
            <v>0</v>
          </cell>
          <cell r="AP71082" t="b">
            <v>0</v>
          </cell>
          <cell r="AQ71082" t="b">
            <v>0</v>
          </cell>
          <cell r="AR71082" t="b">
            <v>0</v>
          </cell>
          <cell r="AS71082" t="b">
            <v>0</v>
          </cell>
          <cell r="AT71082" t="b">
            <v>0</v>
          </cell>
          <cell r="AU71082" t="b">
            <v>0</v>
          </cell>
          <cell r="AV71082" t="b">
            <v>0</v>
          </cell>
          <cell r="AW71082" t="b">
            <v>0</v>
          </cell>
        </row>
        <row r="71083">
          <cell r="S71083" t="str">
            <v>MORRELL PARK</v>
          </cell>
          <cell r="AF71083">
            <v>0</v>
          </cell>
          <cell r="AG71083">
            <v>0</v>
          </cell>
          <cell r="AH71083">
            <v>0</v>
          </cell>
          <cell r="AI71083">
            <v>0</v>
          </cell>
          <cell r="AJ71083" t="b">
            <v>0</v>
          </cell>
          <cell r="AK71083" t="b">
            <v>0</v>
          </cell>
          <cell r="AL71083" t="b">
            <v>0</v>
          </cell>
          <cell r="AM71083" t="b">
            <v>0</v>
          </cell>
          <cell r="AN71083" t="b">
            <v>0</v>
          </cell>
          <cell r="AO71083" t="b">
            <v>0</v>
          </cell>
          <cell r="AP71083" t="b">
            <v>0</v>
          </cell>
          <cell r="AQ71083" t="b">
            <v>0</v>
          </cell>
          <cell r="AR71083" t="b">
            <v>0</v>
          </cell>
          <cell r="AS71083" t="b">
            <v>0</v>
          </cell>
          <cell r="AT71083" t="b">
            <v>0</v>
          </cell>
          <cell r="AU71083" t="b">
            <v>0</v>
          </cell>
          <cell r="AV71083" t="b">
            <v>0</v>
          </cell>
          <cell r="AW71083" t="b">
            <v>0</v>
          </cell>
        </row>
        <row r="71084">
          <cell r="S71084" t="str">
            <v>SANDTOWN-WINCHESTER</v>
          </cell>
          <cell r="AF71084">
            <v>1</v>
          </cell>
          <cell r="AG71084">
            <v>1</v>
          </cell>
          <cell r="AH71084">
            <v>1</v>
          </cell>
          <cell r="AI71084">
            <v>1</v>
          </cell>
          <cell r="AJ71084" t="b">
            <v>0</v>
          </cell>
          <cell r="AK71084" t="b">
            <v>0</v>
          </cell>
          <cell r="AL71084" t="b">
            <v>0</v>
          </cell>
          <cell r="AM71084" t="b">
            <v>0</v>
          </cell>
          <cell r="AN71084" t="b">
            <v>0</v>
          </cell>
          <cell r="AO71084" t="b">
            <v>0</v>
          </cell>
          <cell r="AP71084" t="b">
            <v>0</v>
          </cell>
          <cell r="AQ71084" t="b">
            <v>0</v>
          </cell>
          <cell r="AR71084" t="b">
            <v>0</v>
          </cell>
          <cell r="AS71084" t="b">
            <v>0</v>
          </cell>
          <cell r="AT71084" t="b">
            <v>0</v>
          </cell>
          <cell r="AU71084" t="b">
            <v>0</v>
          </cell>
          <cell r="AV71084" t="b">
            <v>0</v>
          </cell>
          <cell r="AW71084" t="b">
            <v>0</v>
          </cell>
        </row>
        <row r="71085">
          <cell r="S71085" t="str">
            <v>UNION SQUARE</v>
          </cell>
          <cell r="AF71085">
            <v>0</v>
          </cell>
          <cell r="AG71085">
            <v>0</v>
          </cell>
          <cell r="AH71085">
            <v>0</v>
          </cell>
          <cell r="AI71085">
            <v>1</v>
          </cell>
          <cell r="AJ71085" t="b">
            <v>0</v>
          </cell>
          <cell r="AK71085" t="b">
            <v>0</v>
          </cell>
          <cell r="AL71085" t="b">
            <v>0</v>
          </cell>
          <cell r="AM71085" t="b">
            <v>0</v>
          </cell>
          <cell r="AN71085" t="b">
            <v>0</v>
          </cell>
          <cell r="AO71085" t="b">
            <v>0</v>
          </cell>
          <cell r="AP71085" t="b">
            <v>0</v>
          </cell>
          <cell r="AQ71085" t="b">
            <v>0</v>
          </cell>
          <cell r="AR71085" t="b">
            <v>0</v>
          </cell>
          <cell r="AS71085" t="b">
            <v>0</v>
          </cell>
          <cell r="AT71085" t="b">
            <v>0</v>
          </cell>
          <cell r="AU71085" t="b">
            <v>0</v>
          </cell>
          <cell r="AV71085" t="b">
            <v>0</v>
          </cell>
          <cell r="AW71085" t="b">
            <v>0</v>
          </cell>
        </row>
        <row r="71086">
          <cell r="S71086" t="str">
            <v>BROADWAY EAST</v>
          </cell>
          <cell r="AF71086">
            <v>0</v>
          </cell>
          <cell r="AG71086">
            <v>0</v>
          </cell>
          <cell r="AH71086">
            <v>0</v>
          </cell>
          <cell r="AI71086">
            <v>1</v>
          </cell>
          <cell r="AJ71086" t="b">
            <v>0</v>
          </cell>
          <cell r="AK71086" t="b">
            <v>0</v>
          </cell>
          <cell r="AL71086" t="b">
            <v>0</v>
          </cell>
          <cell r="AM71086" t="b">
            <v>0</v>
          </cell>
          <cell r="AN71086" t="b">
            <v>0</v>
          </cell>
          <cell r="AO71086" t="b">
            <v>0</v>
          </cell>
          <cell r="AP71086" t="b">
            <v>0</v>
          </cell>
          <cell r="AQ71086" t="b">
            <v>0</v>
          </cell>
          <cell r="AR71086" t="b">
            <v>0</v>
          </cell>
          <cell r="AS71086" t="b">
            <v>0</v>
          </cell>
          <cell r="AT71086" t="b">
            <v>0</v>
          </cell>
          <cell r="AU71086" t="b">
            <v>0</v>
          </cell>
          <cell r="AV71086" t="b">
            <v>0</v>
          </cell>
          <cell r="AW71086" t="b">
            <v>0</v>
          </cell>
        </row>
        <row r="71087">
          <cell r="S71087" t="str">
            <v>BROADWAY EAST</v>
          </cell>
          <cell r="AF71087">
            <v>0</v>
          </cell>
          <cell r="AG71087">
            <v>0</v>
          </cell>
          <cell r="AH71087">
            <v>0</v>
          </cell>
          <cell r="AI71087">
            <v>1</v>
          </cell>
          <cell r="AJ71087" t="b">
            <v>0</v>
          </cell>
          <cell r="AK71087" t="b">
            <v>0</v>
          </cell>
          <cell r="AL71087" t="b">
            <v>0</v>
          </cell>
          <cell r="AM71087" t="b">
            <v>0</v>
          </cell>
          <cell r="AN71087" t="b">
            <v>0</v>
          </cell>
          <cell r="AO71087" t="b">
            <v>0</v>
          </cell>
          <cell r="AP71087" t="b">
            <v>0</v>
          </cell>
          <cell r="AQ71087" t="b">
            <v>0</v>
          </cell>
          <cell r="AR71087" t="b">
            <v>0</v>
          </cell>
          <cell r="AS71087" t="b">
            <v>0</v>
          </cell>
          <cell r="AT71087" t="b">
            <v>0</v>
          </cell>
          <cell r="AU71087" t="b">
            <v>0</v>
          </cell>
          <cell r="AV71087" t="b">
            <v>0</v>
          </cell>
          <cell r="AW71087" t="b">
            <v>0</v>
          </cell>
        </row>
        <row r="71088">
          <cell r="S71088" t="str">
            <v>BEREA</v>
          </cell>
          <cell r="AF71088">
            <v>0</v>
          </cell>
          <cell r="AG71088">
            <v>0</v>
          </cell>
          <cell r="AH71088">
            <v>0</v>
          </cell>
          <cell r="AI71088">
            <v>1</v>
          </cell>
          <cell r="AJ71088" t="b">
            <v>0</v>
          </cell>
          <cell r="AK71088" t="b">
            <v>0</v>
          </cell>
          <cell r="AL71088" t="b">
            <v>0</v>
          </cell>
          <cell r="AM71088" t="b">
            <v>0</v>
          </cell>
          <cell r="AN71088" t="b">
            <v>0</v>
          </cell>
          <cell r="AO71088" t="b">
            <v>0</v>
          </cell>
          <cell r="AP71088" t="b">
            <v>0</v>
          </cell>
          <cell r="AQ71088" t="b">
            <v>0</v>
          </cell>
          <cell r="AR71088" t="b">
            <v>0</v>
          </cell>
          <cell r="AS71088" t="b">
            <v>0</v>
          </cell>
          <cell r="AT71088" t="b">
            <v>0</v>
          </cell>
          <cell r="AU71088" t="b">
            <v>0</v>
          </cell>
          <cell r="AV71088" t="b">
            <v>0</v>
          </cell>
          <cell r="AW71088" t="b">
            <v>0</v>
          </cell>
        </row>
        <row r="71089">
          <cell r="S71089" t="str">
            <v>MILTON-MONTFORD</v>
          </cell>
          <cell r="AF71089">
            <v>0</v>
          </cell>
          <cell r="AG71089">
            <v>0</v>
          </cell>
          <cell r="AH71089">
            <v>0</v>
          </cell>
          <cell r="AI71089">
            <v>0</v>
          </cell>
          <cell r="AJ71089" t="b">
            <v>0</v>
          </cell>
          <cell r="AK71089" t="b">
            <v>0</v>
          </cell>
          <cell r="AL71089" t="b">
            <v>0</v>
          </cell>
          <cell r="AM71089" t="b">
            <v>0</v>
          </cell>
          <cell r="AN71089" t="b">
            <v>0</v>
          </cell>
          <cell r="AO71089" t="b">
            <v>0</v>
          </cell>
          <cell r="AP71089" t="b">
            <v>0</v>
          </cell>
          <cell r="AQ71089" t="b">
            <v>0</v>
          </cell>
          <cell r="AR71089" t="b">
            <v>0</v>
          </cell>
          <cell r="AS71089" t="b">
            <v>0</v>
          </cell>
          <cell r="AT71089" t="b">
            <v>0</v>
          </cell>
          <cell r="AU71089" t="b">
            <v>0</v>
          </cell>
          <cell r="AV71089" t="b">
            <v>0</v>
          </cell>
          <cell r="AW71089" t="b">
            <v>0</v>
          </cell>
        </row>
        <row r="71090">
          <cell r="S71090" t="str">
            <v>SHIPLEY HILL</v>
          </cell>
          <cell r="AF71090">
            <v>0</v>
          </cell>
          <cell r="AG71090">
            <v>0</v>
          </cell>
          <cell r="AH71090">
            <v>1</v>
          </cell>
          <cell r="AI71090">
            <v>1</v>
          </cell>
          <cell r="AJ71090" t="b">
            <v>0</v>
          </cell>
          <cell r="AK71090" t="b">
            <v>0</v>
          </cell>
          <cell r="AL71090" t="b">
            <v>0</v>
          </cell>
          <cell r="AM71090" t="b">
            <v>0</v>
          </cell>
          <cell r="AN71090" t="b">
            <v>0</v>
          </cell>
          <cell r="AO71090" t="b">
            <v>0</v>
          </cell>
          <cell r="AP71090" t="b">
            <v>0</v>
          </cell>
          <cell r="AQ71090" t="b">
            <v>0</v>
          </cell>
          <cell r="AR71090" t="b">
            <v>0</v>
          </cell>
          <cell r="AS71090" t="b">
            <v>0</v>
          </cell>
          <cell r="AT71090" t="b">
            <v>0</v>
          </cell>
          <cell r="AU71090" t="b">
            <v>0</v>
          </cell>
          <cell r="AV71090" t="b">
            <v>0</v>
          </cell>
          <cell r="AW71090" t="b">
            <v>0</v>
          </cell>
        </row>
        <row r="71091">
          <cell r="S71091" t="str">
            <v>NORTHWEST COMMUNITY ACTION</v>
          </cell>
          <cell r="AF71091">
            <v>0</v>
          </cell>
          <cell r="AG71091">
            <v>0</v>
          </cell>
          <cell r="AH71091">
            <v>0</v>
          </cell>
          <cell r="AI71091">
            <v>1</v>
          </cell>
          <cell r="AJ71091" t="b">
            <v>0</v>
          </cell>
          <cell r="AK71091" t="b">
            <v>0</v>
          </cell>
          <cell r="AL71091" t="b">
            <v>0</v>
          </cell>
          <cell r="AM71091" t="b">
            <v>0</v>
          </cell>
          <cell r="AN71091" t="b">
            <v>0</v>
          </cell>
          <cell r="AO71091" t="b">
            <v>0</v>
          </cell>
          <cell r="AP71091" t="b">
            <v>0</v>
          </cell>
          <cell r="AQ71091" t="b">
            <v>0</v>
          </cell>
          <cell r="AR71091" t="b">
            <v>0</v>
          </cell>
          <cell r="AS71091" t="b">
            <v>0</v>
          </cell>
          <cell r="AT71091" t="b">
            <v>0</v>
          </cell>
          <cell r="AU71091" t="b">
            <v>0</v>
          </cell>
          <cell r="AV71091" t="b">
            <v>0</v>
          </cell>
          <cell r="AW71091" t="b">
            <v>0</v>
          </cell>
        </row>
        <row r="71092">
          <cell r="S71092" t="str">
            <v>CENTRAL PARK HEIGHTS</v>
          </cell>
          <cell r="AF71092">
            <v>0</v>
          </cell>
          <cell r="AG71092">
            <v>0</v>
          </cell>
          <cell r="AH71092">
            <v>0</v>
          </cell>
          <cell r="AI71092">
            <v>0</v>
          </cell>
          <cell r="AJ71092" t="b">
            <v>0</v>
          </cell>
          <cell r="AK71092" t="b">
            <v>0</v>
          </cell>
          <cell r="AL71092" t="b">
            <v>0</v>
          </cell>
          <cell r="AM71092" t="b">
            <v>0</v>
          </cell>
          <cell r="AN71092" t="b">
            <v>0</v>
          </cell>
          <cell r="AO71092" t="b">
            <v>0</v>
          </cell>
          <cell r="AP71092" t="b">
            <v>0</v>
          </cell>
          <cell r="AQ71092" t="b">
            <v>0</v>
          </cell>
          <cell r="AR71092" t="b">
            <v>0</v>
          </cell>
          <cell r="AS71092" t="b">
            <v>0</v>
          </cell>
          <cell r="AT71092" t="b">
            <v>0</v>
          </cell>
          <cell r="AU71092" t="b">
            <v>0</v>
          </cell>
          <cell r="AV71092" t="b">
            <v>0</v>
          </cell>
          <cell r="AW71092" t="b">
            <v>0</v>
          </cell>
        </row>
        <row r="71093">
          <cell r="S71093" t="str">
            <v>BROOKLYN</v>
          </cell>
          <cell r="AF71093">
            <v>0</v>
          </cell>
          <cell r="AG71093">
            <v>0</v>
          </cell>
          <cell r="AH71093">
            <v>0</v>
          </cell>
          <cell r="AI71093">
            <v>0</v>
          </cell>
          <cell r="AJ71093" t="b">
            <v>0</v>
          </cell>
          <cell r="AK71093" t="b">
            <v>0</v>
          </cell>
          <cell r="AL71093" t="b">
            <v>0</v>
          </cell>
          <cell r="AM71093" t="b">
            <v>0</v>
          </cell>
          <cell r="AN71093" t="b">
            <v>0</v>
          </cell>
          <cell r="AO71093" t="b">
            <v>0</v>
          </cell>
          <cell r="AP71093" t="b">
            <v>0</v>
          </cell>
          <cell r="AQ71093" t="b">
            <v>0</v>
          </cell>
          <cell r="AR71093" t="b">
            <v>0</v>
          </cell>
          <cell r="AS71093" t="b">
            <v>0</v>
          </cell>
          <cell r="AT71093" t="b">
            <v>0</v>
          </cell>
          <cell r="AU71093" t="b">
            <v>0</v>
          </cell>
          <cell r="AV71093" t="b">
            <v>0</v>
          </cell>
          <cell r="AW71093" t="b">
            <v>0</v>
          </cell>
        </row>
        <row r="71094">
          <cell r="S71094" t="str">
            <v>SANDTOWN-WINCHESTER</v>
          </cell>
          <cell r="AF71094">
            <v>1</v>
          </cell>
          <cell r="AG71094">
            <v>1</v>
          </cell>
          <cell r="AH71094">
            <v>1</v>
          </cell>
          <cell r="AI71094">
            <v>1</v>
          </cell>
          <cell r="AJ71094" t="b">
            <v>0</v>
          </cell>
          <cell r="AK71094" t="b">
            <v>0</v>
          </cell>
          <cell r="AL71094" t="b">
            <v>0</v>
          </cell>
          <cell r="AM71094" t="b">
            <v>0</v>
          </cell>
          <cell r="AN71094" t="b">
            <v>0</v>
          </cell>
          <cell r="AO71094" t="b">
            <v>0</v>
          </cell>
          <cell r="AP71094" t="b">
            <v>0</v>
          </cell>
          <cell r="AQ71094" t="b">
            <v>0</v>
          </cell>
          <cell r="AR71094" t="b">
            <v>0</v>
          </cell>
          <cell r="AS71094" t="b">
            <v>0</v>
          </cell>
          <cell r="AT71094" t="b">
            <v>0</v>
          </cell>
          <cell r="AU71094" t="b">
            <v>0</v>
          </cell>
          <cell r="AV71094" t="b">
            <v>0</v>
          </cell>
          <cell r="AW71094" t="b">
            <v>0</v>
          </cell>
        </row>
        <row r="71095">
          <cell r="S71095" t="str">
            <v>COPPIN HEIGHTS/ASH-CO-EAST</v>
          </cell>
          <cell r="AF71095">
            <v>0</v>
          </cell>
          <cell r="AG71095">
            <v>0</v>
          </cell>
          <cell r="AH71095">
            <v>0</v>
          </cell>
          <cell r="AI71095">
            <v>1</v>
          </cell>
          <cell r="AJ71095" t="b">
            <v>0</v>
          </cell>
          <cell r="AK71095" t="b">
            <v>0</v>
          </cell>
          <cell r="AL71095" t="b">
            <v>0</v>
          </cell>
          <cell r="AM71095" t="b">
            <v>0</v>
          </cell>
          <cell r="AN71095" t="b">
            <v>0</v>
          </cell>
          <cell r="AO71095" t="b">
            <v>0</v>
          </cell>
          <cell r="AP71095" t="b">
            <v>0</v>
          </cell>
          <cell r="AQ71095" t="b">
            <v>0</v>
          </cell>
          <cell r="AR71095" t="b">
            <v>0</v>
          </cell>
          <cell r="AS71095" t="b">
            <v>0</v>
          </cell>
          <cell r="AT71095" t="b">
            <v>0</v>
          </cell>
          <cell r="AU71095" t="b">
            <v>0</v>
          </cell>
          <cell r="AV71095" t="b">
            <v>0</v>
          </cell>
          <cell r="AW71095" t="b">
            <v>0</v>
          </cell>
        </row>
        <row r="71096">
          <cell r="S71096" t="str">
            <v>FRANKLINTOWN ROAD</v>
          </cell>
          <cell r="AF71096">
            <v>1</v>
          </cell>
          <cell r="AG71096">
            <v>1</v>
          </cell>
          <cell r="AH71096">
            <v>1</v>
          </cell>
          <cell r="AI71096">
            <v>1</v>
          </cell>
          <cell r="AJ71096" t="b">
            <v>0</v>
          </cell>
          <cell r="AK71096" t="b">
            <v>0</v>
          </cell>
          <cell r="AL71096" t="b">
            <v>0</v>
          </cell>
          <cell r="AM71096" t="b">
            <v>0</v>
          </cell>
          <cell r="AN71096" t="b">
            <v>0</v>
          </cell>
          <cell r="AO71096" t="b">
            <v>0</v>
          </cell>
          <cell r="AP71096" t="b">
            <v>0</v>
          </cell>
          <cell r="AQ71096" t="b">
            <v>0</v>
          </cell>
          <cell r="AR71096" t="b">
            <v>0</v>
          </cell>
          <cell r="AS71096" t="b">
            <v>0</v>
          </cell>
          <cell r="AT71096" t="b">
            <v>0</v>
          </cell>
          <cell r="AU71096" t="b">
            <v>0</v>
          </cell>
          <cell r="AV71096" t="b">
            <v>0</v>
          </cell>
          <cell r="AW71096" t="b">
            <v>0</v>
          </cell>
        </row>
        <row r="71097">
          <cell r="S71097" t="str">
            <v>HANLON-LONGWOOD</v>
          </cell>
          <cell r="AF71097">
            <v>0</v>
          </cell>
          <cell r="AG71097">
            <v>0</v>
          </cell>
          <cell r="AH71097">
            <v>0</v>
          </cell>
          <cell r="AI71097">
            <v>0</v>
          </cell>
          <cell r="AJ71097" t="b">
            <v>0</v>
          </cell>
          <cell r="AK71097" t="b">
            <v>0</v>
          </cell>
          <cell r="AL71097" t="b">
            <v>0</v>
          </cell>
          <cell r="AM71097" t="b">
            <v>0</v>
          </cell>
          <cell r="AN71097" t="b">
            <v>0</v>
          </cell>
          <cell r="AO71097" t="b">
            <v>0</v>
          </cell>
          <cell r="AP71097" t="b">
            <v>0</v>
          </cell>
          <cell r="AQ71097" t="b">
            <v>0</v>
          </cell>
          <cell r="AR71097" t="b">
            <v>0</v>
          </cell>
          <cell r="AS71097" t="b">
            <v>0</v>
          </cell>
          <cell r="AT71097" t="b">
            <v>0</v>
          </cell>
          <cell r="AU71097" t="b">
            <v>0</v>
          </cell>
          <cell r="AV71097" t="b">
            <v>0</v>
          </cell>
          <cell r="AW71097" t="b">
            <v>0</v>
          </cell>
        </row>
        <row r="71098">
          <cell r="S71098" t="str">
            <v>LUCILLE PARK</v>
          </cell>
          <cell r="AF71098">
            <v>1</v>
          </cell>
          <cell r="AG71098">
            <v>1</v>
          </cell>
          <cell r="AH71098">
            <v>1</v>
          </cell>
          <cell r="AI71098">
            <v>1</v>
          </cell>
          <cell r="AJ71098" t="b">
            <v>0</v>
          </cell>
          <cell r="AK71098" t="b">
            <v>0</v>
          </cell>
          <cell r="AL71098" t="b">
            <v>0</v>
          </cell>
          <cell r="AM71098" t="b">
            <v>0</v>
          </cell>
          <cell r="AN71098" t="b">
            <v>0</v>
          </cell>
          <cell r="AO71098" t="b">
            <v>0</v>
          </cell>
          <cell r="AP71098" t="b">
            <v>0</v>
          </cell>
          <cell r="AQ71098" t="b">
            <v>0</v>
          </cell>
          <cell r="AR71098" t="b">
            <v>0</v>
          </cell>
          <cell r="AS71098" t="b">
            <v>0</v>
          </cell>
          <cell r="AT71098" t="b">
            <v>0</v>
          </cell>
          <cell r="AU71098" t="b">
            <v>0</v>
          </cell>
          <cell r="AV71098" t="b">
            <v>0</v>
          </cell>
          <cell r="AW71098" t="b">
            <v>0</v>
          </cell>
        </row>
        <row r="71099">
          <cell r="S71099" t="str">
            <v>SANDTOWN-WINCHESTER</v>
          </cell>
          <cell r="AF71099">
            <v>0</v>
          </cell>
          <cell r="AG71099">
            <v>0</v>
          </cell>
          <cell r="AH71099">
            <v>0</v>
          </cell>
          <cell r="AI71099">
            <v>0</v>
          </cell>
          <cell r="AJ71099" t="b">
            <v>0</v>
          </cell>
          <cell r="AK71099" t="b">
            <v>0</v>
          </cell>
          <cell r="AL71099" t="b">
            <v>0</v>
          </cell>
          <cell r="AM71099" t="b">
            <v>0</v>
          </cell>
          <cell r="AN71099" t="b">
            <v>0</v>
          </cell>
          <cell r="AO71099" t="b">
            <v>0</v>
          </cell>
          <cell r="AP71099" t="b">
            <v>0</v>
          </cell>
          <cell r="AQ71099" t="b">
            <v>0</v>
          </cell>
          <cell r="AR71099" t="b">
            <v>0</v>
          </cell>
          <cell r="AS71099" t="b">
            <v>0</v>
          </cell>
          <cell r="AT71099" t="b">
            <v>0</v>
          </cell>
          <cell r="AU71099" t="b">
            <v>0</v>
          </cell>
          <cell r="AV71099" t="b">
            <v>0</v>
          </cell>
          <cell r="AW71099" t="b">
            <v>0</v>
          </cell>
        </row>
        <row r="71100">
          <cell r="S71100" t="str">
            <v>FRANKLIN SQUARE</v>
          </cell>
          <cell r="AF71100">
            <v>0</v>
          </cell>
          <cell r="AG71100">
            <v>0</v>
          </cell>
          <cell r="AH71100">
            <v>0</v>
          </cell>
          <cell r="AI71100">
            <v>1</v>
          </cell>
          <cell r="AJ71100" t="b">
            <v>0</v>
          </cell>
          <cell r="AK71100" t="b">
            <v>0</v>
          </cell>
          <cell r="AL71100" t="b">
            <v>0</v>
          </cell>
          <cell r="AM71100" t="b">
            <v>0</v>
          </cell>
          <cell r="AN71100" t="b">
            <v>0</v>
          </cell>
          <cell r="AO71100" t="b">
            <v>0</v>
          </cell>
          <cell r="AP71100" t="b">
            <v>0</v>
          </cell>
          <cell r="AQ71100" t="b">
            <v>0</v>
          </cell>
          <cell r="AR71100" t="b">
            <v>0</v>
          </cell>
          <cell r="AS71100" t="b">
            <v>0</v>
          </cell>
          <cell r="AT71100" t="b">
            <v>0</v>
          </cell>
          <cell r="AU71100" t="b">
            <v>0</v>
          </cell>
          <cell r="AV71100" t="b">
            <v>0</v>
          </cell>
          <cell r="AW71100" t="b">
            <v>0</v>
          </cell>
        </row>
        <row r="71101">
          <cell r="S71101" t="str">
            <v>CARROLLTON RIDGE</v>
          </cell>
          <cell r="AF71101">
            <v>1</v>
          </cell>
          <cell r="AG71101">
            <v>1</v>
          </cell>
          <cell r="AH71101">
            <v>1</v>
          </cell>
          <cell r="AI71101">
            <v>1</v>
          </cell>
          <cell r="AJ71101" t="b">
            <v>0</v>
          </cell>
          <cell r="AK71101" t="b">
            <v>0</v>
          </cell>
          <cell r="AL71101" t="b">
            <v>0</v>
          </cell>
          <cell r="AM71101" t="b">
            <v>0</v>
          </cell>
          <cell r="AN71101" t="b">
            <v>0</v>
          </cell>
          <cell r="AO71101" t="b">
            <v>0</v>
          </cell>
          <cell r="AP71101" t="b">
            <v>0</v>
          </cell>
          <cell r="AQ71101" t="b">
            <v>0</v>
          </cell>
          <cell r="AR71101" t="b">
            <v>0</v>
          </cell>
          <cell r="AS71101" t="b">
            <v>0</v>
          </cell>
          <cell r="AT71101" t="b">
            <v>0</v>
          </cell>
          <cell r="AU71101" t="b">
            <v>0</v>
          </cell>
          <cell r="AV71101" t="b">
            <v>0</v>
          </cell>
          <cell r="AW71101" t="b">
            <v>0</v>
          </cell>
        </row>
        <row r="71102">
          <cell r="S71102" t="str">
            <v>MOUNT VERNON</v>
          </cell>
          <cell r="AF71102">
            <v>0</v>
          </cell>
          <cell r="AG71102">
            <v>0</v>
          </cell>
          <cell r="AH71102">
            <v>0</v>
          </cell>
          <cell r="AI71102">
            <v>1</v>
          </cell>
          <cell r="AJ71102" t="b">
            <v>0</v>
          </cell>
          <cell r="AK71102" t="b">
            <v>0</v>
          </cell>
          <cell r="AL71102" t="b">
            <v>0</v>
          </cell>
          <cell r="AM71102" t="b">
            <v>0</v>
          </cell>
          <cell r="AN71102" t="b">
            <v>0</v>
          </cell>
          <cell r="AO71102" t="b">
            <v>0</v>
          </cell>
          <cell r="AP71102" t="b">
            <v>0</v>
          </cell>
          <cell r="AQ71102" t="b">
            <v>0</v>
          </cell>
          <cell r="AR71102" t="b">
            <v>0</v>
          </cell>
          <cell r="AS71102" t="b">
            <v>0</v>
          </cell>
          <cell r="AT71102" t="b">
            <v>0</v>
          </cell>
          <cell r="AU71102" t="b">
            <v>0</v>
          </cell>
          <cell r="AV71102" t="b">
            <v>0</v>
          </cell>
          <cell r="AW71102" t="b">
            <v>0</v>
          </cell>
        </row>
        <row r="71103">
          <cell r="S71103" t="str">
            <v>DOWNTOWN</v>
          </cell>
          <cell r="AF71103">
            <v>0</v>
          </cell>
          <cell r="AG71103">
            <v>0</v>
          </cell>
          <cell r="AH71103">
            <v>0</v>
          </cell>
          <cell r="AI71103">
            <v>0</v>
          </cell>
          <cell r="AJ71103" t="b">
            <v>0</v>
          </cell>
          <cell r="AK71103" t="b">
            <v>0</v>
          </cell>
          <cell r="AL71103" t="b">
            <v>0</v>
          </cell>
          <cell r="AM71103" t="b">
            <v>0</v>
          </cell>
          <cell r="AN71103" t="b">
            <v>0</v>
          </cell>
          <cell r="AO71103" t="b">
            <v>0</v>
          </cell>
          <cell r="AP71103" t="b">
            <v>0</v>
          </cell>
          <cell r="AQ71103" t="b">
            <v>0</v>
          </cell>
          <cell r="AR71103" t="b">
            <v>0</v>
          </cell>
          <cell r="AS71103" t="b">
            <v>0</v>
          </cell>
          <cell r="AT71103" t="b">
            <v>0</v>
          </cell>
          <cell r="AU71103" t="b">
            <v>0</v>
          </cell>
          <cell r="AV71103" t="b">
            <v>0</v>
          </cell>
          <cell r="AW71103" t="b">
            <v>0</v>
          </cell>
        </row>
        <row r="71104">
          <cell r="S71104" t="str">
            <v>CARROLLTON RIDGE</v>
          </cell>
          <cell r="AF71104">
            <v>1</v>
          </cell>
          <cell r="AG71104">
            <v>1</v>
          </cell>
          <cell r="AH71104">
            <v>1</v>
          </cell>
          <cell r="AI71104">
            <v>1</v>
          </cell>
          <cell r="AJ71104" t="b">
            <v>0</v>
          </cell>
          <cell r="AK71104" t="b">
            <v>0</v>
          </cell>
          <cell r="AL71104" t="b">
            <v>0</v>
          </cell>
          <cell r="AM71104" t="b">
            <v>0</v>
          </cell>
          <cell r="AN71104" t="b">
            <v>0</v>
          </cell>
          <cell r="AO71104" t="b">
            <v>0</v>
          </cell>
          <cell r="AP71104" t="b">
            <v>0</v>
          </cell>
          <cell r="AQ71104" t="b">
            <v>0</v>
          </cell>
          <cell r="AR71104" t="b">
            <v>0</v>
          </cell>
          <cell r="AS71104" t="b">
            <v>0</v>
          </cell>
          <cell r="AT71104" t="b">
            <v>0</v>
          </cell>
          <cell r="AU71104" t="b">
            <v>0</v>
          </cell>
          <cell r="AV71104" t="b">
            <v>0</v>
          </cell>
          <cell r="AW71104" t="b">
            <v>0</v>
          </cell>
        </row>
        <row r="71105">
          <cell r="S71105" t="str">
            <v>BROADWAY EAST</v>
          </cell>
          <cell r="AF71105">
            <v>0</v>
          </cell>
          <cell r="AG71105">
            <v>0</v>
          </cell>
          <cell r="AH71105">
            <v>1</v>
          </cell>
          <cell r="AI71105">
            <v>1</v>
          </cell>
          <cell r="AJ71105" t="b">
            <v>0</v>
          </cell>
          <cell r="AK71105" t="b">
            <v>0</v>
          </cell>
          <cell r="AL71105" t="b">
            <v>0</v>
          </cell>
          <cell r="AM71105" t="b">
            <v>0</v>
          </cell>
          <cell r="AN71105" t="b">
            <v>0</v>
          </cell>
          <cell r="AO71105" t="b">
            <v>0</v>
          </cell>
          <cell r="AP71105" t="b">
            <v>0</v>
          </cell>
          <cell r="AQ71105" t="b">
            <v>0</v>
          </cell>
          <cell r="AR71105" t="b">
            <v>0</v>
          </cell>
          <cell r="AS71105" t="b">
            <v>0</v>
          </cell>
          <cell r="AT71105" t="b">
            <v>0</v>
          </cell>
          <cell r="AU71105" t="b">
            <v>0</v>
          </cell>
          <cell r="AV71105" t="b">
            <v>0</v>
          </cell>
          <cell r="AW71105" t="b">
            <v>0</v>
          </cell>
        </row>
        <row r="71106">
          <cell r="S71106" t="str">
            <v>CANTON</v>
          </cell>
          <cell r="AF71106">
            <v>0</v>
          </cell>
          <cell r="AG71106">
            <v>0</v>
          </cell>
          <cell r="AH71106">
            <v>0</v>
          </cell>
          <cell r="AI71106">
            <v>1</v>
          </cell>
          <cell r="AJ71106" t="b">
            <v>0</v>
          </cell>
          <cell r="AK71106" t="b">
            <v>0</v>
          </cell>
          <cell r="AL71106" t="b">
            <v>0</v>
          </cell>
          <cell r="AM71106" t="b">
            <v>0</v>
          </cell>
          <cell r="AN71106" t="b">
            <v>0</v>
          </cell>
          <cell r="AO71106" t="b">
            <v>0</v>
          </cell>
          <cell r="AP71106" t="b">
            <v>0</v>
          </cell>
          <cell r="AQ71106" t="b">
            <v>0</v>
          </cell>
          <cell r="AR71106" t="b">
            <v>0</v>
          </cell>
          <cell r="AS71106" t="b">
            <v>0</v>
          </cell>
          <cell r="AT71106" t="b">
            <v>0</v>
          </cell>
          <cell r="AU71106" t="b">
            <v>0</v>
          </cell>
          <cell r="AV71106" t="b">
            <v>0</v>
          </cell>
          <cell r="AW71106" t="b">
            <v>0</v>
          </cell>
        </row>
        <row r="71107">
          <cell r="S71107" t="str">
            <v>SHIPLEY HILL</v>
          </cell>
          <cell r="AF71107">
            <v>1</v>
          </cell>
          <cell r="AG71107">
            <v>1</v>
          </cell>
          <cell r="AH71107">
            <v>1</v>
          </cell>
          <cell r="AI71107">
            <v>1</v>
          </cell>
          <cell r="AJ71107" t="b">
            <v>0</v>
          </cell>
          <cell r="AK71107" t="b">
            <v>0</v>
          </cell>
          <cell r="AL71107" t="b">
            <v>0</v>
          </cell>
          <cell r="AM71107" t="b">
            <v>0</v>
          </cell>
          <cell r="AN71107" t="b">
            <v>0</v>
          </cell>
          <cell r="AO71107" t="b">
            <v>0</v>
          </cell>
          <cell r="AP71107" t="b">
            <v>0</v>
          </cell>
          <cell r="AQ71107" t="b">
            <v>0</v>
          </cell>
          <cell r="AR71107" t="b">
            <v>0</v>
          </cell>
          <cell r="AS71107" t="b">
            <v>0</v>
          </cell>
          <cell r="AT71107" t="b">
            <v>0</v>
          </cell>
          <cell r="AU71107" t="b">
            <v>0</v>
          </cell>
          <cell r="AV71107" t="b">
            <v>0</v>
          </cell>
          <cell r="AW71107" t="b">
            <v>0</v>
          </cell>
        </row>
        <row r="71108">
          <cell r="S71108" t="str">
            <v>SHIPLEY HILL</v>
          </cell>
          <cell r="AF71108">
            <v>0</v>
          </cell>
          <cell r="AG71108">
            <v>0</v>
          </cell>
          <cell r="AH71108">
            <v>0</v>
          </cell>
          <cell r="AI71108">
            <v>0</v>
          </cell>
          <cell r="AJ71108" t="b">
            <v>0</v>
          </cell>
          <cell r="AK71108" t="b">
            <v>0</v>
          </cell>
          <cell r="AL71108" t="b">
            <v>0</v>
          </cell>
          <cell r="AM71108" t="b">
            <v>0</v>
          </cell>
          <cell r="AN71108" t="b">
            <v>0</v>
          </cell>
          <cell r="AO71108" t="b">
            <v>0</v>
          </cell>
          <cell r="AP71108" t="b">
            <v>0</v>
          </cell>
          <cell r="AQ71108" t="b">
            <v>0</v>
          </cell>
          <cell r="AR71108" t="b">
            <v>0</v>
          </cell>
          <cell r="AS71108" t="b">
            <v>0</v>
          </cell>
          <cell r="AT71108" t="b">
            <v>0</v>
          </cell>
          <cell r="AU71108" t="b">
            <v>0</v>
          </cell>
          <cell r="AV71108" t="b">
            <v>0</v>
          </cell>
          <cell r="AW71108" t="b">
            <v>0</v>
          </cell>
        </row>
        <row r="71109">
          <cell r="S71109" t="str">
            <v>ROSEMONT HOMEOWNERS/TENANTS</v>
          </cell>
          <cell r="AF71109">
            <v>1</v>
          </cell>
          <cell r="AG71109">
            <v>1</v>
          </cell>
          <cell r="AH71109">
            <v>1</v>
          </cell>
          <cell r="AI71109">
            <v>1</v>
          </cell>
          <cell r="AJ71109" t="b">
            <v>0</v>
          </cell>
          <cell r="AK71109" t="b">
            <v>0</v>
          </cell>
          <cell r="AL71109" t="b">
            <v>0</v>
          </cell>
          <cell r="AM71109" t="b">
            <v>0</v>
          </cell>
          <cell r="AN71109" t="b">
            <v>0</v>
          </cell>
          <cell r="AO71109" t="b">
            <v>0</v>
          </cell>
          <cell r="AP71109" t="b">
            <v>0</v>
          </cell>
          <cell r="AQ71109" t="b">
            <v>0</v>
          </cell>
          <cell r="AR71109" t="b">
            <v>0</v>
          </cell>
          <cell r="AS71109" t="b">
            <v>0</v>
          </cell>
          <cell r="AT71109" t="b">
            <v>0</v>
          </cell>
          <cell r="AU71109" t="b">
            <v>0</v>
          </cell>
          <cell r="AV71109" t="b">
            <v>0</v>
          </cell>
          <cell r="AW71109" t="b">
            <v>0</v>
          </cell>
        </row>
        <row r="71110">
          <cell r="S71110" t="str">
            <v>RESERVOIR HILL</v>
          </cell>
          <cell r="AF71110">
            <v>0</v>
          </cell>
          <cell r="AG71110">
            <v>0</v>
          </cell>
          <cell r="AH71110">
            <v>0</v>
          </cell>
          <cell r="AI71110">
            <v>0</v>
          </cell>
          <cell r="AJ71110" t="b">
            <v>0</v>
          </cell>
          <cell r="AK71110" t="b">
            <v>0</v>
          </cell>
          <cell r="AL71110" t="b">
            <v>0</v>
          </cell>
          <cell r="AM71110" t="b">
            <v>0</v>
          </cell>
          <cell r="AN71110" t="b">
            <v>0</v>
          </cell>
          <cell r="AO71110" t="b">
            <v>0</v>
          </cell>
          <cell r="AP71110" t="b">
            <v>0</v>
          </cell>
          <cell r="AQ71110" t="b">
            <v>0</v>
          </cell>
          <cell r="AR71110" t="b">
            <v>0</v>
          </cell>
          <cell r="AS71110" t="b">
            <v>0</v>
          </cell>
          <cell r="AT71110" t="b">
            <v>0</v>
          </cell>
          <cell r="AU71110" t="b">
            <v>0</v>
          </cell>
          <cell r="AV71110" t="b">
            <v>0</v>
          </cell>
          <cell r="AW71110" t="b">
            <v>0</v>
          </cell>
        </row>
        <row r="71111">
          <cell r="S71111" t="str">
            <v>COLDSTREAM HOMESTEAD MONTEBELL</v>
          </cell>
          <cell r="AF71111">
            <v>0</v>
          </cell>
          <cell r="AG71111">
            <v>0</v>
          </cell>
          <cell r="AH71111">
            <v>0</v>
          </cell>
          <cell r="AI71111">
            <v>0</v>
          </cell>
          <cell r="AJ71111" t="b">
            <v>0</v>
          </cell>
          <cell r="AK71111" t="b">
            <v>0</v>
          </cell>
          <cell r="AL71111" t="b">
            <v>0</v>
          </cell>
          <cell r="AM71111" t="b">
            <v>0</v>
          </cell>
          <cell r="AN71111" t="b">
            <v>0</v>
          </cell>
          <cell r="AO71111" t="b">
            <v>0</v>
          </cell>
          <cell r="AP71111" t="b">
            <v>0</v>
          </cell>
          <cell r="AQ71111" t="b">
            <v>0</v>
          </cell>
          <cell r="AR71111" t="b">
            <v>0</v>
          </cell>
          <cell r="AS71111" t="b">
            <v>0</v>
          </cell>
          <cell r="AT71111" t="b">
            <v>0</v>
          </cell>
          <cell r="AU71111" t="b">
            <v>0</v>
          </cell>
          <cell r="AV71111" t="b">
            <v>0</v>
          </cell>
          <cell r="AW71111" t="b">
            <v>0</v>
          </cell>
        </row>
        <row r="71112">
          <cell r="S71112" t="str">
            <v>HOWARD PARK</v>
          </cell>
          <cell r="AF71112">
            <v>0</v>
          </cell>
          <cell r="AG71112">
            <v>0</v>
          </cell>
          <cell r="AH71112">
            <v>0</v>
          </cell>
          <cell r="AI71112">
            <v>1</v>
          </cell>
          <cell r="AJ71112" t="b">
            <v>0</v>
          </cell>
          <cell r="AK71112" t="b">
            <v>0</v>
          </cell>
          <cell r="AL71112" t="b">
            <v>0</v>
          </cell>
          <cell r="AM71112" t="b">
            <v>0</v>
          </cell>
          <cell r="AN71112" t="b">
            <v>0</v>
          </cell>
          <cell r="AO71112" t="b">
            <v>0</v>
          </cell>
          <cell r="AP71112" t="b">
            <v>0</v>
          </cell>
          <cell r="AQ71112" t="b">
            <v>0</v>
          </cell>
          <cell r="AR71112" t="b">
            <v>0</v>
          </cell>
          <cell r="AS71112" t="b">
            <v>0</v>
          </cell>
          <cell r="AT71112" t="b">
            <v>0</v>
          </cell>
          <cell r="AU71112" t="b">
            <v>0</v>
          </cell>
          <cell r="AV71112" t="b">
            <v>0</v>
          </cell>
          <cell r="AW71112" t="b">
            <v>0</v>
          </cell>
        </row>
        <row r="71113">
          <cell r="S71113" t="str">
            <v>COLDSTREAM HOMESTEAD MONTEBELL</v>
          </cell>
          <cell r="AF71113">
            <v>1</v>
          </cell>
          <cell r="AG71113">
            <v>1</v>
          </cell>
          <cell r="AH71113">
            <v>1</v>
          </cell>
          <cell r="AI71113">
            <v>1</v>
          </cell>
          <cell r="AJ71113" t="b">
            <v>0</v>
          </cell>
          <cell r="AK71113" t="b">
            <v>0</v>
          </cell>
          <cell r="AL71113" t="b">
            <v>0</v>
          </cell>
          <cell r="AM71113" t="b">
            <v>0</v>
          </cell>
          <cell r="AN71113" t="b">
            <v>0</v>
          </cell>
          <cell r="AO71113" t="b">
            <v>0</v>
          </cell>
          <cell r="AP71113" t="b">
            <v>0</v>
          </cell>
          <cell r="AQ71113" t="b">
            <v>0</v>
          </cell>
          <cell r="AR71113" t="b">
            <v>0</v>
          </cell>
          <cell r="AS71113" t="b">
            <v>0</v>
          </cell>
          <cell r="AT71113" t="b">
            <v>0</v>
          </cell>
          <cell r="AU71113" t="b">
            <v>0</v>
          </cell>
          <cell r="AV71113" t="b">
            <v>0</v>
          </cell>
          <cell r="AW71113" t="b">
            <v>0</v>
          </cell>
        </row>
        <row r="71114">
          <cell r="S71114" t="str">
            <v>COLDSTREAM HOMESTEAD MONTEBELL</v>
          </cell>
          <cell r="AF71114">
            <v>0</v>
          </cell>
          <cell r="AG71114">
            <v>0</v>
          </cell>
          <cell r="AH71114">
            <v>0</v>
          </cell>
          <cell r="AI71114">
            <v>0</v>
          </cell>
          <cell r="AJ71114" t="b">
            <v>0</v>
          </cell>
          <cell r="AK71114" t="b">
            <v>0</v>
          </cell>
          <cell r="AL71114" t="b">
            <v>0</v>
          </cell>
          <cell r="AM71114" t="b">
            <v>0</v>
          </cell>
          <cell r="AN71114" t="b">
            <v>0</v>
          </cell>
          <cell r="AO71114" t="b">
            <v>0</v>
          </cell>
          <cell r="AP71114" t="b">
            <v>0</v>
          </cell>
          <cell r="AQ71114" t="b">
            <v>0</v>
          </cell>
          <cell r="AR71114" t="b">
            <v>0</v>
          </cell>
          <cell r="AS71114" t="b">
            <v>0</v>
          </cell>
          <cell r="AT71114" t="b">
            <v>0</v>
          </cell>
          <cell r="AU71114" t="b">
            <v>0</v>
          </cell>
          <cell r="AV71114" t="b">
            <v>0</v>
          </cell>
          <cell r="AW71114" t="b">
            <v>0</v>
          </cell>
        </row>
        <row r="71115">
          <cell r="S71115" t="str">
            <v>BELAIR-EDISON</v>
          </cell>
          <cell r="AF71115">
            <v>1</v>
          </cell>
          <cell r="AG71115">
            <v>1</v>
          </cell>
          <cell r="AH71115">
            <v>1</v>
          </cell>
          <cell r="AI71115">
            <v>1</v>
          </cell>
          <cell r="AJ71115" t="b">
            <v>0</v>
          </cell>
          <cell r="AK71115" t="b">
            <v>0</v>
          </cell>
          <cell r="AL71115" t="b">
            <v>0</v>
          </cell>
          <cell r="AM71115" t="b">
            <v>0</v>
          </cell>
          <cell r="AN71115" t="b">
            <v>0</v>
          </cell>
          <cell r="AO71115" t="b">
            <v>0</v>
          </cell>
          <cell r="AP71115" t="b">
            <v>0</v>
          </cell>
          <cell r="AQ71115" t="b">
            <v>0</v>
          </cell>
          <cell r="AR71115" t="b">
            <v>0</v>
          </cell>
          <cell r="AS71115" t="b">
            <v>0</v>
          </cell>
          <cell r="AT71115" t="b">
            <v>0</v>
          </cell>
          <cell r="AU71115" t="b">
            <v>0</v>
          </cell>
          <cell r="AV71115" t="b">
            <v>0</v>
          </cell>
          <cell r="AW71115" t="b">
            <v>0</v>
          </cell>
        </row>
        <row r="71116">
          <cell r="S71116" t="str">
            <v>DRUID HEIGHTS</v>
          </cell>
          <cell r="AF71116">
            <v>0</v>
          </cell>
          <cell r="AG71116">
            <v>0</v>
          </cell>
          <cell r="AH71116">
            <v>0</v>
          </cell>
          <cell r="AI71116">
            <v>0</v>
          </cell>
          <cell r="AJ71116" t="b">
            <v>0</v>
          </cell>
          <cell r="AK71116" t="b">
            <v>0</v>
          </cell>
          <cell r="AL71116" t="b">
            <v>0</v>
          </cell>
          <cell r="AM71116" t="b">
            <v>0</v>
          </cell>
          <cell r="AN71116" t="b">
            <v>0</v>
          </cell>
          <cell r="AO71116" t="b">
            <v>0</v>
          </cell>
          <cell r="AP71116" t="b">
            <v>0</v>
          </cell>
          <cell r="AQ71116" t="b">
            <v>0</v>
          </cell>
          <cell r="AR71116" t="b">
            <v>0</v>
          </cell>
          <cell r="AS71116" t="b">
            <v>0</v>
          </cell>
          <cell r="AT71116" t="b">
            <v>0</v>
          </cell>
          <cell r="AU71116" t="b">
            <v>0</v>
          </cell>
          <cell r="AV71116" t="b">
            <v>0</v>
          </cell>
          <cell r="AW71116" t="b">
            <v>0</v>
          </cell>
        </row>
        <row r="71117">
          <cell r="S71117" t="str">
            <v>MID-TOWN BELVEDERE</v>
          </cell>
          <cell r="AF71117">
            <v>0</v>
          </cell>
          <cell r="AG71117">
            <v>0</v>
          </cell>
          <cell r="AH71117">
            <v>0</v>
          </cell>
          <cell r="AI71117">
            <v>0</v>
          </cell>
          <cell r="AJ71117" t="b">
            <v>0</v>
          </cell>
          <cell r="AK71117" t="b">
            <v>0</v>
          </cell>
          <cell r="AL71117" t="b">
            <v>0</v>
          </cell>
          <cell r="AM71117" t="b">
            <v>0</v>
          </cell>
          <cell r="AN71117" t="b">
            <v>0</v>
          </cell>
          <cell r="AO71117" t="b">
            <v>0</v>
          </cell>
          <cell r="AP71117" t="b">
            <v>0</v>
          </cell>
          <cell r="AQ71117" t="b">
            <v>0</v>
          </cell>
          <cell r="AR71117" t="b">
            <v>0</v>
          </cell>
          <cell r="AS71117" t="b">
            <v>0</v>
          </cell>
          <cell r="AT71117" t="b">
            <v>0</v>
          </cell>
          <cell r="AU71117" t="b">
            <v>0</v>
          </cell>
          <cell r="AV71117" t="b">
            <v>0</v>
          </cell>
          <cell r="AW71117" t="b">
            <v>0</v>
          </cell>
        </row>
        <row r="71118">
          <cell r="S71118" t="str">
            <v>BROADWAY EAST</v>
          </cell>
          <cell r="AF71118">
            <v>1</v>
          </cell>
          <cell r="AG71118">
            <v>1</v>
          </cell>
          <cell r="AH71118">
            <v>1</v>
          </cell>
          <cell r="AI71118">
            <v>1</v>
          </cell>
          <cell r="AJ71118" t="b">
            <v>0</v>
          </cell>
          <cell r="AK71118" t="b">
            <v>0</v>
          </cell>
          <cell r="AL71118" t="b">
            <v>0</v>
          </cell>
          <cell r="AM71118" t="b">
            <v>0</v>
          </cell>
          <cell r="AN71118" t="b">
            <v>0</v>
          </cell>
          <cell r="AO71118" t="b">
            <v>0</v>
          </cell>
          <cell r="AP71118" t="b">
            <v>0</v>
          </cell>
          <cell r="AQ71118" t="b">
            <v>0</v>
          </cell>
          <cell r="AR71118" t="b">
            <v>0</v>
          </cell>
          <cell r="AS71118" t="b">
            <v>0</v>
          </cell>
          <cell r="AT71118" t="b">
            <v>0</v>
          </cell>
          <cell r="AU71118" t="b">
            <v>0</v>
          </cell>
          <cell r="AV71118" t="b">
            <v>0</v>
          </cell>
          <cell r="AW71118" t="b">
            <v>0</v>
          </cell>
        </row>
        <row r="71119">
          <cell r="S71119" t="str">
            <v>CANTON</v>
          </cell>
          <cell r="AF71119">
            <v>0</v>
          </cell>
          <cell r="AG71119">
            <v>0</v>
          </cell>
          <cell r="AH71119">
            <v>0</v>
          </cell>
          <cell r="AI71119">
            <v>1</v>
          </cell>
          <cell r="AJ71119" t="b">
            <v>0</v>
          </cell>
          <cell r="AK71119" t="b">
            <v>0</v>
          </cell>
          <cell r="AL71119" t="b">
            <v>0</v>
          </cell>
          <cell r="AM71119" t="b">
            <v>0</v>
          </cell>
          <cell r="AN71119" t="b">
            <v>0</v>
          </cell>
          <cell r="AO71119" t="b">
            <v>0</v>
          </cell>
          <cell r="AP71119" t="b">
            <v>0</v>
          </cell>
          <cell r="AQ71119" t="b">
            <v>0</v>
          </cell>
          <cell r="AR71119" t="b">
            <v>0</v>
          </cell>
          <cell r="AS71119" t="b">
            <v>0</v>
          </cell>
          <cell r="AT71119" t="b">
            <v>0</v>
          </cell>
          <cell r="AU71119" t="b">
            <v>0</v>
          </cell>
          <cell r="AV71119" t="b">
            <v>0</v>
          </cell>
          <cell r="AW71119" t="b">
            <v>0</v>
          </cell>
        </row>
        <row r="71120">
          <cell r="S71120" t="str">
            <v>CANTON</v>
          </cell>
          <cell r="AF71120">
            <v>0</v>
          </cell>
          <cell r="AG71120">
            <v>0</v>
          </cell>
          <cell r="AH71120">
            <v>0</v>
          </cell>
          <cell r="AI71120">
            <v>0</v>
          </cell>
          <cell r="AJ71120" t="b">
            <v>0</v>
          </cell>
          <cell r="AK71120" t="b">
            <v>0</v>
          </cell>
          <cell r="AL71120" t="b">
            <v>0</v>
          </cell>
          <cell r="AM71120" t="b">
            <v>0</v>
          </cell>
          <cell r="AN71120" t="b">
            <v>0</v>
          </cell>
          <cell r="AO71120" t="b">
            <v>0</v>
          </cell>
          <cell r="AP71120" t="b">
            <v>0</v>
          </cell>
          <cell r="AQ71120" t="b">
            <v>0</v>
          </cell>
          <cell r="AR71120" t="b">
            <v>0</v>
          </cell>
          <cell r="AS71120" t="b">
            <v>0</v>
          </cell>
          <cell r="AT71120" t="b">
            <v>0</v>
          </cell>
          <cell r="AU71120" t="b">
            <v>0</v>
          </cell>
          <cell r="AV71120" t="b">
            <v>0</v>
          </cell>
          <cell r="AW71120" t="b">
            <v>0</v>
          </cell>
        </row>
        <row r="71121">
          <cell r="S71121" t="str">
            <v>ALLENDALE</v>
          </cell>
          <cell r="AF71121">
            <v>0</v>
          </cell>
          <cell r="AG71121">
            <v>0</v>
          </cell>
          <cell r="AH71121">
            <v>1</v>
          </cell>
          <cell r="AI71121">
            <v>1</v>
          </cell>
          <cell r="AJ71121" t="b">
            <v>0</v>
          </cell>
          <cell r="AK71121" t="b">
            <v>0</v>
          </cell>
          <cell r="AL71121" t="b">
            <v>0</v>
          </cell>
          <cell r="AM71121" t="b">
            <v>0</v>
          </cell>
          <cell r="AN71121" t="b">
            <v>0</v>
          </cell>
          <cell r="AO71121" t="b">
            <v>0</v>
          </cell>
          <cell r="AP71121" t="b">
            <v>0</v>
          </cell>
          <cell r="AQ71121" t="b">
            <v>0</v>
          </cell>
          <cell r="AR71121" t="b">
            <v>0</v>
          </cell>
          <cell r="AS71121" t="b">
            <v>0</v>
          </cell>
          <cell r="AT71121" t="b">
            <v>0</v>
          </cell>
          <cell r="AU71121" t="b">
            <v>0</v>
          </cell>
          <cell r="AV71121" t="b">
            <v>0</v>
          </cell>
          <cell r="AW71121" t="b">
            <v>0</v>
          </cell>
        </row>
        <row r="71122">
          <cell r="S71122" t="str">
            <v>WINDSOR HILLS</v>
          </cell>
          <cell r="AF71122">
            <v>1</v>
          </cell>
          <cell r="AG71122">
            <v>1</v>
          </cell>
          <cell r="AH71122">
            <v>1</v>
          </cell>
          <cell r="AI71122">
            <v>1</v>
          </cell>
          <cell r="AJ71122" t="b">
            <v>0</v>
          </cell>
          <cell r="AK71122" t="b">
            <v>0</v>
          </cell>
          <cell r="AL71122" t="b">
            <v>0</v>
          </cell>
          <cell r="AM71122" t="b">
            <v>0</v>
          </cell>
          <cell r="AN71122" t="b">
            <v>0</v>
          </cell>
          <cell r="AO71122" t="b">
            <v>0</v>
          </cell>
          <cell r="AP71122" t="b">
            <v>0</v>
          </cell>
          <cell r="AQ71122" t="b">
            <v>0</v>
          </cell>
          <cell r="AR71122" t="b">
            <v>0</v>
          </cell>
          <cell r="AS71122" t="b">
            <v>0</v>
          </cell>
          <cell r="AT71122" t="b">
            <v>0</v>
          </cell>
          <cell r="AU71122" t="b">
            <v>0</v>
          </cell>
          <cell r="AV71122" t="b">
            <v>0</v>
          </cell>
          <cell r="AW71122" t="b">
            <v>0</v>
          </cell>
        </row>
        <row r="71123">
          <cell r="S71123" t="str">
            <v>BETTER WAVERLY</v>
          </cell>
          <cell r="AF71123">
            <v>1</v>
          </cell>
          <cell r="AG71123">
            <v>1</v>
          </cell>
          <cell r="AH71123">
            <v>1</v>
          </cell>
          <cell r="AI71123">
            <v>1</v>
          </cell>
          <cell r="AJ71123" t="b">
            <v>0</v>
          </cell>
          <cell r="AK71123" t="b">
            <v>0</v>
          </cell>
          <cell r="AL71123" t="b">
            <v>0</v>
          </cell>
          <cell r="AM71123" t="b">
            <v>0</v>
          </cell>
          <cell r="AN71123" t="b">
            <v>0</v>
          </cell>
          <cell r="AO71123" t="b">
            <v>0</v>
          </cell>
          <cell r="AP71123" t="b">
            <v>0</v>
          </cell>
          <cell r="AQ71123" t="b">
            <v>0</v>
          </cell>
          <cell r="AR71123" t="b">
            <v>0</v>
          </cell>
          <cell r="AS71123" t="b">
            <v>0</v>
          </cell>
          <cell r="AT71123" t="b">
            <v>0</v>
          </cell>
          <cell r="AU71123" t="b">
            <v>0</v>
          </cell>
          <cell r="AV71123" t="b">
            <v>0</v>
          </cell>
          <cell r="AW71123" t="b">
            <v>0</v>
          </cell>
        </row>
        <row r="71124">
          <cell r="S71124" t="str">
            <v>WALTHERSON</v>
          </cell>
          <cell r="AF71124">
            <v>0</v>
          </cell>
          <cell r="AG71124">
            <v>0</v>
          </cell>
          <cell r="AH71124">
            <v>0</v>
          </cell>
          <cell r="AI71124">
            <v>0</v>
          </cell>
          <cell r="AJ71124" t="b">
            <v>0</v>
          </cell>
          <cell r="AK71124" t="b">
            <v>0</v>
          </cell>
          <cell r="AL71124" t="b">
            <v>0</v>
          </cell>
          <cell r="AM71124" t="b">
            <v>0</v>
          </cell>
          <cell r="AN71124" t="b">
            <v>0</v>
          </cell>
          <cell r="AO71124" t="b">
            <v>0</v>
          </cell>
          <cell r="AP71124" t="b">
            <v>0</v>
          </cell>
          <cell r="AQ71124" t="b">
            <v>0</v>
          </cell>
          <cell r="AR71124" t="b">
            <v>0</v>
          </cell>
          <cell r="AS71124" t="b">
            <v>0</v>
          </cell>
          <cell r="AT71124" t="b">
            <v>0</v>
          </cell>
          <cell r="AU71124" t="b">
            <v>0</v>
          </cell>
          <cell r="AV71124" t="b">
            <v>0</v>
          </cell>
          <cell r="AW71124" t="b">
            <v>0</v>
          </cell>
        </row>
        <row r="71125">
          <cell r="S71125" t="str">
            <v>JOSEPH LEE</v>
          </cell>
          <cell r="AF71125">
            <v>0</v>
          </cell>
          <cell r="AG71125">
            <v>0</v>
          </cell>
          <cell r="AH71125">
            <v>0</v>
          </cell>
          <cell r="AI71125">
            <v>1</v>
          </cell>
          <cell r="AJ71125" t="b">
            <v>0</v>
          </cell>
          <cell r="AK71125" t="b">
            <v>0</v>
          </cell>
          <cell r="AL71125" t="b">
            <v>0</v>
          </cell>
          <cell r="AM71125" t="b">
            <v>0</v>
          </cell>
          <cell r="AN71125" t="b">
            <v>0</v>
          </cell>
          <cell r="AO71125" t="b">
            <v>0</v>
          </cell>
          <cell r="AP71125" t="b">
            <v>0</v>
          </cell>
          <cell r="AQ71125" t="b">
            <v>0</v>
          </cell>
          <cell r="AR71125" t="b">
            <v>0</v>
          </cell>
          <cell r="AS71125" t="b">
            <v>0</v>
          </cell>
          <cell r="AT71125" t="b">
            <v>0</v>
          </cell>
          <cell r="AU71125" t="b">
            <v>0</v>
          </cell>
          <cell r="AV71125" t="b">
            <v>0</v>
          </cell>
          <cell r="AW71125" t="b">
            <v>0</v>
          </cell>
        </row>
        <row r="71126">
          <cell r="S71126" t="str">
            <v>CURTIS BAY</v>
          </cell>
          <cell r="AF71126">
            <v>0</v>
          </cell>
          <cell r="AG71126">
            <v>0</v>
          </cell>
          <cell r="AH71126">
            <v>0</v>
          </cell>
          <cell r="AI71126">
            <v>0</v>
          </cell>
          <cell r="AJ71126" t="b">
            <v>0</v>
          </cell>
          <cell r="AK71126" t="b">
            <v>0</v>
          </cell>
          <cell r="AL71126" t="b">
            <v>0</v>
          </cell>
          <cell r="AM71126" t="b">
            <v>0</v>
          </cell>
          <cell r="AN71126" t="b">
            <v>0</v>
          </cell>
          <cell r="AO71126" t="b">
            <v>0</v>
          </cell>
          <cell r="AP71126" t="b">
            <v>0</v>
          </cell>
          <cell r="AQ71126" t="b">
            <v>0</v>
          </cell>
          <cell r="AR71126" t="b">
            <v>0</v>
          </cell>
          <cell r="AS71126" t="b">
            <v>0</v>
          </cell>
          <cell r="AT71126" t="b">
            <v>0</v>
          </cell>
          <cell r="AU71126" t="b">
            <v>0</v>
          </cell>
          <cell r="AV71126" t="b">
            <v>0</v>
          </cell>
          <cell r="AW71126" t="b">
            <v>0</v>
          </cell>
        </row>
        <row r="71127">
          <cell r="S71127" t="str">
            <v>TEN HILLS</v>
          </cell>
          <cell r="AF71127">
            <v>0</v>
          </cell>
          <cell r="AG71127">
            <v>0</v>
          </cell>
          <cell r="AH71127">
            <v>0</v>
          </cell>
          <cell r="AI71127">
            <v>0</v>
          </cell>
          <cell r="AJ71127" t="b">
            <v>0</v>
          </cell>
          <cell r="AK71127" t="b">
            <v>0</v>
          </cell>
          <cell r="AL71127" t="b">
            <v>0</v>
          </cell>
          <cell r="AM71127" t="b">
            <v>0</v>
          </cell>
          <cell r="AN71127" t="b">
            <v>0</v>
          </cell>
          <cell r="AO71127" t="b">
            <v>0</v>
          </cell>
          <cell r="AP71127" t="b">
            <v>0</v>
          </cell>
          <cell r="AQ71127" t="b">
            <v>0</v>
          </cell>
          <cell r="AR71127" t="b">
            <v>0</v>
          </cell>
          <cell r="AS71127" t="b">
            <v>0</v>
          </cell>
          <cell r="AT71127" t="b">
            <v>0</v>
          </cell>
          <cell r="AU71127" t="b">
            <v>0</v>
          </cell>
          <cell r="AV71127" t="b">
            <v>0</v>
          </cell>
          <cell r="AW71127" t="b">
            <v>0</v>
          </cell>
        </row>
        <row r="71128">
          <cell r="S71128" t="str">
            <v>SANDTOWN-WINCHESTER</v>
          </cell>
          <cell r="AF71128">
            <v>1</v>
          </cell>
          <cell r="AG71128">
            <v>1</v>
          </cell>
          <cell r="AH71128">
            <v>1</v>
          </cell>
          <cell r="AI71128">
            <v>1</v>
          </cell>
          <cell r="AJ71128" t="b">
            <v>0</v>
          </cell>
          <cell r="AK71128" t="b">
            <v>0</v>
          </cell>
          <cell r="AL71128" t="b">
            <v>0</v>
          </cell>
          <cell r="AM71128" t="b">
            <v>0</v>
          </cell>
          <cell r="AN71128" t="b">
            <v>0</v>
          </cell>
          <cell r="AO71128" t="b">
            <v>0</v>
          </cell>
          <cell r="AP71128" t="b">
            <v>0</v>
          </cell>
          <cell r="AQ71128" t="b">
            <v>0</v>
          </cell>
          <cell r="AR71128" t="b">
            <v>0</v>
          </cell>
          <cell r="AS71128" t="b">
            <v>0</v>
          </cell>
          <cell r="AT71128" t="b">
            <v>0</v>
          </cell>
          <cell r="AU71128" t="b">
            <v>0</v>
          </cell>
          <cell r="AV71128" t="b">
            <v>0</v>
          </cell>
          <cell r="AW71128" t="b">
            <v>0</v>
          </cell>
        </row>
        <row r="71129">
          <cell r="S71129" t="str">
            <v>PENROSE/FAYETTE STREET OUTREAC</v>
          </cell>
          <cell r="AF71129">
            <v>0</v>
          </cell>
          <cell r="AG71129">
            <v>0</v>
          </cell>
          <cell r="AH71129">
            <v>0</v>
          </cell>
          <cell r="AI71129">
            <v>0</v>
          </cell>
          <cell r="AJ71129" t="b">
            <v>0</v>
          </cell>
          <cell r="AK71129" t="b">
            <v>0</v>
          </cell>
          <cell r="AL71129" t="b">
            <v>0</v>
          </cell>
          <cell r="AM71129" t="b">
            <v>0</v>
          </cell>
          <cell r="AN71129" t="b">
            <v>0</v>
          </cell>
          <cell r="AO71129" t="b">
            <v>0</v>
          </cell>
          <cell r="AP71129" t="b">
            <v>0</v>
          </cell>
          <cell r="AQ71129" t="b">
            <v>0</v>
          </cell>
          <cell r="AR71129" t="b">
            <v>0</v>
          </cell>
          <cell r="AS71129" t="b">
            <v>0</v>
          </cell>
          <cell r="AT71129" t="b">
            <v>0</v>
          </cell>
          <cell r="AU71129" t="b">
            <v>0</v>
          </cell>
          <cell r="AV71129" t="b">
            <v>0</v>
          </cell>
          <cell r="AW71129" t="b">
            <v>0</v>
          </cell>
        </row>
        <row r="71130">
          <cell r="S71130" t="str">
            <v>HOLLINS MARKET</v>
          </cell>
          <cell r="AF71130">
            <v>0</v>
          </cell>
          <cell r="AG71130">
            <v>0</v>
          </cell>
          <cell r="AH71130">
            <v>0</v>
          </cell>
          <cell r="AI71130">
            <v>0</v>
          </cell>
          <cell r="AJ71130" t="b">
            <v>0</v>
          </cell>
          <cell r="AK71130" t="b">
            <v>0</v>
          </cell>
          <cell r="AL71130" t="b">
            <v>0</v>
          </cell>
          <cell r="AM71130" t="b">
            <v>0</v>
          </cell>
          <cell r="AN71130" t="b">
            <v>0</v>
          </cell>
          <cell r="AO71130" t="b">
            <v>0</v>
          </cell>
          <cell r="AP71130" t="b">
            <v>0</v>
          </cell>
          <cell r="AQ71130" t="b">
            <v>0</v>
          </cell>
          <cell r="AR71130" t="b">
            <v>0</v>
          </cell>
          <cell r="AS71130" t="b">
            <v>0</v>
          </cell>
          <cell r="AT71130" t="b">
            <v>0</v>
          </cell>
          <cell r="AU71130" t="b">
            <v>0</v>
          </cell>
          <cell r="AV71130" t="b">
            <v>0</v>
          </cell>
          <cell r="AW71130" t="b">
            <v>0</v>
          </cell>
        </row>
        <row r="71131">
          <cell r="S71131" t="str">
            <v>UNION SQUARE</v>
          </cell>
          <cell r="AF71131">
            <v>0</v>
          </cell>
          <cell r="AG71131">
            <v>0</v>
          </cell>
          <cell r="AH71131">
            <v>0</v>
          </cell>
          <cell r="AI71131">
            <v>0</v>
          </cell>
          <cell r="AJ71131" t="b">
            <v>0</v>
          </cell>
          <cell r="AK71131" t="b">
            <v>0</v>
          </cell>
          <cell r="AL71131" t="b">
            <v>0</v>
          </cell>
          <cell r="AM71131" t="b">
            <v>0</v>
          </cell>
          <cell r="AN71131" t="b">
            <v>0</v>
          </cell>
          <cell r="AO71131" t="b">
            <v>0</v>
          </cell>
          <cell r="AP71131" t="b">
            <v>0</v>
          </cell>
          <cell r="AQ71131" t="b">
            <v>0</v>
          </cell>
          <cell r="AR71131" t="b">
            <v>0</v>
          </cell>
          <cell r="AS71131" t="b">
            <v>0</v>
          </cell>
          <cell r="AT71131" t="b">
            <v>0</v>
          </cell>
          <cell r="AU71131" t="b">
            <v>0</v>
          </cell>
          <cell r="AV71131" t="b">
            <v>0</v>
          </cell>
          <cell r="AW71131" t="b">
            <v>0</v>
          </cell>
        </row>
        <row r="71132">
          <cell r="S71132" t="str">
            <v>NEW SOUTHWEST/MOUNT CLARE</v>
          </cell>
          <cell r="AF71132">
            <v>0</v>
          </cell>
          <cell r="AG71132">
            <v>0</v>
          </cell>
          <cell r="AH71132">
            <v>0</v>
          </cell>
          <cell r="AI71132">
            <v>0</v>
          </cell>
          <cell r="AJ71132" t="b">
            <v>0</v>
          </cell>
          <cell r="AK71132" t="b">
            <v>0</v>
          </cell>
          <cell r="AL71132" t="b">
            <v>0</v>
          </cell>
          <cell r="AM71132" t="b">
            <v>0</v>
          </cell>
          <cell r="AN71132" t="b">
            <v>0</v>
          </cell>
          <cell r="AO71132" t="b">
            <v>0</v>
          </cell>
          <cell r="AP71132" t="b">
            <v>0</v>
          </cell>
          <cell r="AQ71132" t="b">
            <v>0</v>
          </cell>
          <cell r="AR71132" t="b">
            <v>0</v>
          </cell>
          <cell r="AS71132" t="b">
            <v>0</v>
          </cell>
          <cell r="AT71132" t="b">
            <v>0</v>
          </cell>
          <cell r="AU71132" t="b">
            <v>0</v>
          </cell>
          <cell r="AV71132" t="b">
            <v>0</v>
          </cell>
          <cell r="AW71132" t="b">
            <v>0</v>
          </cell>
        </row>
        <row r="71133">
          <cell r="S71133" t="str">
            <v>WESTFIELD</v>
          </cell>
          <cell r="AF71133">
            <v>0</v>
          </cell>
          <cell r="AG71133">
            <v>0</v>
          </cell>
          <cell r="AH71133">
            <v>0</v>
          </cell>
          <cell r="AI71133">
            <v>0</v>
          </cell>
          <cell r="AJ71133" t="b">
            <v>0</v>
          </cell>
          <cell r="AK71133" t="b">
            <v>0</v>
          </cell>
          <cell r="AL71133" t="b">
            <v>0</v>
          </cell>
          <cell r="AM71133" t="b">
            <v>0</v>
          </cell>
          <cell r="AN71133" t="b">
            <v>0</v>
          </cell>
          <cell r="AO71133" t="b">
            <v>0</v>
          </cell>
          <cell r="AP71133" t="b">
            <v>0</v>
          </cell>
          <cell r="AQ71133" t="b">
            <v>0</v>
          </cell>
          <cell r="AR71133" t="b">
            <v>0</v>
          </cell>
          <cell r="AS71133" t="b">
            <v>0</v>
          </cell>
          <cell r="AT71133" t="b">
            <v>0</v>
          </cell>
          <cell r="AU71133" t="b">
            <v>0</v>
          </cell>
          <cell r="AV71133" t="b">
            <v>0</v>
          </cell>
          <cell r="AW71133" t="b">
            <v>0</v>
          </cell>
        </row>
        <row r="71134">
          <cell r="S71134" t="str">
            <v>BROOKLYN</v>
          </cell>
          <cell r="AF71134">
            <v>1</v>
          </cell>
          <cell r="AG71134">
            <v>1</v>
          </cell>
          <cell r="AH71134">
            <v>1</v>
          </cell>
          <cell r="AI71134">
            <v>1</v>
          </cell>
          <cell r="AJ71134" t="b">
            <v>0</v>
          </cell>
          <cell r="AK71134" t="b">
            <v>0</v>
          </cell>
          <cell r="AL71134" t="b">
            <v>0</v>
          </cell>
          <cell r="AM71134" t="b">
            <v>0</v>
          </cell>
          <cell r="AN71134" t="b">
            <v>0</v>
          </cell>
          <cell r="AO71134" t="b">
            <v>0</v>
          </cell>
          <cell r="AP71134" t="b">
            <v>0</v>
          </cell>
          <cell r="AQ71134" t="b">
            <v>0</v>
          </cell>
          <cell r="AR71134" t="b">
            <v>0</v>
          </cell>
          <cell r="AS71134" t="b">
            <v>0</v>
          </cell>
          <cell r="AT71134" t="b">
            <v>0</v>
          </cell>
          <cell r="AU71134" t="b">
            <v>0</v>
          </cell>
          <cell r="AV71134" t="b">
            <v>0</v>
          </cell>
          <cell r="AW71134" t="b">
            <v>0</v>
          </cell>
        </row>
        <row r="71135">
          <cell r="S71135" t="str">
            <v>COLDSTREAM HOMESTEAD MONTEBELL</v>
          </cell>
          <cell r="AF71135">
            <v>1</v>
          </cell>
          <cell r="AG71135">
            <v>1</v>
          </cell>
          <cell r="AH71135">
            <v>1</v>
          </cell>
          <cell r="AI71135">
            <v>1</v>
          </cell>
          <cell r="AJ71135" t="b">
            <v>0</v>
          </cell>
          <cell r="AK71135" t="b">
            <v>0</v>
          </cell>
          <cell r="AL71135" t="b">
            <v>0</v>
          </cell>
          <cell r="AM71135" t="b">
            <v>0</v>
          </cell>
          <cell r="AN71135" t="b">
            <v>0</v>
          </cell>
          <cell r="AO71135" t="b">
            <v>0</v>
          </cell>
          <cell r="AP71135" t="b">
            <v>0</v>
          </cell>
          <cell r="AQ71135" t="b">
            <v>0</v>
          </cell>
          <cell r="AR71135" t="b">
            <v>0</v>
          </cell>
          <cell r="AS71135" t="b">
            <v>0</v>
          </cell>
          <cell r="AT71135" t="b">
            <v>0</v>
          </cell>
          <cell r="AU71135" t="b">
            <v>0</v>
          </cell>
          <cell r="AV71135" t="b">
            <v>0</v>
          </cell>
          <cell r="AW71135" t="b">
            <v>0</v>
          </cell>
        </row>
        <row r="71136">
          <cell r="S71136" t="str">
            <v>FOUR BY FOUR</v>
          </cell>
          <cell r="AF71136">
            <v>1</v>
          </cell>
          <cell r="AG71136">
            <v>1</v>
          </cell>
          <cell r="AH71136">
            <v>1</v>
          </cell>
          <cell r="AI71136">
            <v>1</v>
          </cell>
          <cell r="AJ71136" t="b">
            <v>0</v>
          </cell>
          <cell r="AK71136" t="b">
            <v>0</v>
          </cell>
          <cell r="AL71136" t="b">
            <v>0</v>
          </cell>
          <cell r="AM71136" t="b">
            <v>0</v>
          </cell>
          <cell r="AN71136" t="b">
            <v>0</v>
          </cell>
          <cell r="AO71136" t="b">
            <v>0</v>
          </cell>
          <cell r="AP71136" t="b">
            <v>0</v>
          </cell>
          <cell r="AQ71136" t="b">
            <v>0</v>
          </cell>
          <cell r="AR71136" t="b">
            <v>0</v>
          </cell>
          <cell r="AS71136" t="b">
            <v>0</v>
          </cell>
          <cell r="AT71136" t="b">
            <v>0</v>
          </cell>
          <cell r="AU71136" t="b">
            <v>0</v>
          </cell>
          <cell r="AV71136" t="b">
            <v>0</v>
          </cell>
          <cell r="AW71136" t="b">
            <v>0</v>
          </cell>
        </row>
        <row r="71137">
          <cell r="S71137" t="str">
            <v>BELAIR-EDISON</v>
          </cell>
          <cell r="AF71137">
            <v>0</v>
          </cell>
          <cell r="AG71137">
            <v>0</v>
          </cell>
          <cell r="AH71137">
            <v>0</v>
          </cell>
          <cell r="AI71137">
            <v>0</v>
          </cell>
          <cell r="AJ71137" t="b">
            <v>0</v>
          </cell>
          <cell r="AK71137" t="b">
            <v>0</v>
          </cell>
          <cell r="AL71137" t="b">
            <v>0</v>
          </cell>
          <cell r="AM71137" t="b">
            <v>0</v>
          </cell>
          <cell r="AN71137" t="b">
            <v>0</v>
          </cell>
          <cell r="AO71137" t="b">
            <v>0</v>
          </cell>
          <cell r="AP71137" t="b">
            <v>0</v>
          </cell>
          <cell r="AQ71137" t="b">
            <v>0</v>
          </cell>
          <cell r="AR71137" t="b">
            <v>0</v>
          </cell>
          <cell r="AS71137" t="b">
            <v>0</v>
          </cell>
          <cell r="AT71137" t="b">
            <v>0</v>
          </cell>
          <cell r="AU71137" t="b">
            <v>0</v>
          </cell>
          <cell r="AV71137" t="b">
            <v>0</v>
          </cell>
          <cell r="AW71137" t="b">
            <v>0</v>
          </cell>
        </row>
        <row r="71138">
          <cell r="S71138" t="str">
            <v>LAKELAND</v>
          </cell>
          <cell r="AF71138">
            <v>0</v>
          </cell>
          <cell r="AG71138">
            <v>0</v>
          </cell>
          <cell r="AH71138">
            <v>1</v>
          </cell>
          <cell r="AI71138">
            <v>1</v>
          </cell>
          <cell r="AJ71138" t="b">
            <v>0</v>
          </cell>
          <cell r="AK71138" t="b">
            <v>0</v>
          </cell>
          <cell r="AL71138" t="b">
            <v>0</v>
          </cell>
          <cell r="AM71138" t="b">
            <v>0</v>
          </cell>
          <cell r="AN71138" t="b">
            <v>0</v>
          </cell>
          <cell r="AO71138" t="b">
            <v>0</v>
          </cell>
          <cell r="AP71138" t="b">
            <v>0</v>
          </cell>
          <cell r="AQ71138" t="b">
            <v>0</v>
          </cell>
          <cell r="AR71138" t="b">
            <v>0</v>
          </cell>
          <cell r="AS71138" t="b">
            <v>0</v>
          </cell>
          <cell r="AT71138" t="b">
            <v>0</v>
          </cell>
          <cell r="AU71138" t="b">
            <v>0</v>
          </cell>
          <cell r="AV71138" t="b">
            <v>0</v>
          </cell>
          <cell r="AW71138" t="b">
            <v>0</v>
          </cell>
        </row>
        <row r="71139">
          <cell r="S71139" t="str">
            <v>PENROSE/FAYETTE STREET OUTREAC</v>
          </cell>
          <cell r="AF71139">
            <v>1</v>
          </cell>
          <cell r="AG71139">
            <v>1</v>
          </cell>
          <cell r="AH71139">
            <v>1</v>
          </cell>
          <cell r="AI71139">
            <v>1</v>
          </cell>
          <cell r="AJ71139" t="b">
            <v>0</v>
          </cell>
          <cell r="AK71139" t="b">
            <v>0</v>
          </cell>
          <cell r="AL71139" t="b">
            <v>0</v>
          </cell>
          <cell r="AM71139" t="b">
            <v>0</v>
          </cell>
          <cell r="AN71139" t="b">
            <v>0</v>
          </cell>
          <cell r="AO71139" t="b">
            <v>0</v>
          </cell>
          <cell r="AP71139" t="b">
            <v>0</v>
          </cell>
          <cell r="AQ71139" t="b">
            <v>0</v>
          </cell>
          <cell r="AR71139" t="b">
            <v>0</v>
          </cell>
          <cell r="AS71139" t="b">
            <v>0</v>
          </cell>
          <cell r="AT71139" t="b">
            <v>0</v>
          </cell>
          <cell r="AU71139" t="b">
            <v>0</v>
          </cell>
          <cell r="AV71139" t="b">
            <v>0</v>
          </cell>
          <cell r="AW71139" t="b">
            <v>0</v>
          </cell>
        </row>
        <row r="71140">
          <cell r="S71140" t="str">
            <v>DRUID HEIGHTS</v>
          </cell>
          <cell r="AF71140">
            <v>0</v>
          </cell>
          <cell r="AG71140">
            <v>0</v>
          </cell>
          <cell r="AH71140">
            <v>1</v>
          </cell>
          <cell r="AI71140">
            <v>1</v>
          </cell>
          <cell r="AJ71140" t="b">
            <v>0</v>
          </cell>
          <cell r="AK71140" t="b">
            <v>0</v>
          </cell>
          <cell r="AL71140" t="b">
            <v>0</v>
          </cell>
          <cell r="AM71140" t="b">
            <v>0</v>
          </cell>
          <cell r="AN71140" t="b">
            <v>0</v>
          </cell>
          <cell r="AO71140" t="b">
            <v>0</v>
          </cell>
          <cell r="AP71140" t="b">
            <v>0</v>
          </cell>
          <cell r="AQ71140" t="b">
            <v>0</v>
          </cell>
          <cell r="AR71140" t="b">
            <v>0</v>
          </cell>
          <cell r="AS71140" t="b">
            <v>0</v>
          </cell>
          <cell r="AT71140" t="b">
            <v>0</v>
          </cell>
          <cell r="AU71140" t="b">
            <v>0</v>
          </cell>
          <cell r="AV71140" t="b">
            <v>0</v>
          </cell>
          <cell r="AW71140" t="b">
            <v>0</v>
          </cell>
        </row>
        <row r="71141">
          <cell r="S71141" t="str">
            <v>DRUID HEIGHTS</v>
          </cell>
          <cell r="AF71141">
            <v>0</v>
          </cell>
          <cell r="AG71141">
            <v>0</v>
          </cell>
          <cell r="AH71141">
            <v>0</v>
          </cell>
          <cell r="AI71141">
            <v>1</v>
          </cell>
          <cell r="AJ71141" t="b">
            <v>0</v>
          </cell>
          <cell r="AK71141" t="b">
            <v>0</v>
          </cell>
          <cell r="AL71141" t="b">
            <v>0</v>
          </cell>
          <cell r="AM71141" t="b">
            <v>0</v>
          </cell>
          <cell r="AN71141" t="b">
            <v>0</v>
          </cell>
          <cell r="AO71141" t="b">
            <v>0</v>
          </cell>
          <cell r="AP71141" t="b">
            <v>0</v>
          </cell>
          <cell r="AQ71141" t="b">
            <v>0</v>
          </cell>
          <cell r="AR71141" t="b">
            <v>0</v>
          </cell>
          <cell r="AS71141" t="b">
            <v>0</v>
          </cell>
          <cell r="AT71141" t="b">
            <v>0</v>
          </cell>
          <cell r="AU71141" t="b">
            <v>0</v>
          </cell>
          <cell r="AV71141" t="b">
            <v>0</v>
          </cell>
          <cell r="AW71141" t="b">
            <v>0</v>
          </cell>
        </row>
        <row r="71142">
          <cell r="S71142" t="str">
            <v>MADISON PARK</v>
          </cell>
          <cell r="AF71142">
            <v>0</v>
          </cell>
          <cell r="AG71142">
            <v>0</v>
          </cell>
          <cell r="AH71142">
            <v>0</v>
          </cell>
          <cell r="AI71142">
            <v>1</v>
          </cell>
          <cell r="AJ71142" t="b">
            <v>0</v>
          </cell>
          <cell r="AK71142" t="b">
            <v>0</v>
          </cell>
          <cell r="AL71142" t="b">
            <v>0</v>
          </cell>
          <cell r="AM71142" t="b">
            <v>0</v>
          </cell>
          <cell r="AN71142" t="b">
            <v>0</v>
          </cell>
          <cell r="AO71142" t="b">
            <v>0</v>
          </cell>
          <cell r="AP71142" t="b">
            <v>0</v>
          </cell>
          <cell r="AQ71142" t="b">
            <v>0</v>
          </cell>
          <cell r="AR71142" t="b">
            <v>0</v>
          </cell>
          <cell r="AS71142" t="b">
            <v>0</v>
          </cell>
          <cell r="AT71142" t="b">
            <v>0</v>
          </cell>
          <cell r="AU71142" t="b">
            <v>0</v>
          </cell>
          <cell r="AV71142" t="b">
            <v>0</v>
          </cell>
          <cell r="AW71142" t="b">
            <v>0</v>
          </cell>
        </row>
        <row r="71143">
          <cell r="S71143" t="str">
            <v>SHARP-LEADENHALL</v>
          </cell>
          <cell r="AF71143">
            <v>0</v>
          </cell>
          <cell r="AG71143">
            <v>0</v>
          </cell>
          <cell r="AH71143">
            <v>0</v>
          </cell>
          <cell r="AI71143">
            <v>0</v>
          </cell>
          <cell r="AJ71143" t="b">
            <v>0</v>
          </cell>
          <cell r="AK71143" t="b">
            <v>0</v>
          </cell>
          <cell r="AL71143" t="b">
            <v>0</v>
          </cell>
          <cell r="AM71143" t="b">
            <v>0</v>
          </cell>
          <cell r="AN71143" t="b">
            <v>0</v>
          </cell>
          <cell r="AO71143" t="b">
            <v>0</v>
          </cell>
          <cell r="AP71143" t="b">
            <v>0</v>
          </cell>
          <cell r="AQ71143" t="b">
            <v>0</v>
          </cell>
          <cell r="AR71143" t="b">
            <v>0</v>
          </cell>
          <cell r="AS71143" t="b">
            <v>0</v>
          </cell>
          <cell r="AT71143" t="b">
            <v>0</v>
          </cell>
          <cell r="AU71143" t="b">
            <v>0</v>
          </cell>
          <cell r="AV71143" t="b">
            <v>0</v>
          </cell>
          <cell r="AW71143" t="b">
            <v>0</v>
          </cell>
        </row>
        <row r="71144">
          <cell r="S71144" t="str">
            <v>ELLWOOD PARK/MONUMENT</v>
          </cell>
          <cell r="AF71144">
            <v>0</v>
          </cell>
          <cell r="AG71144">
            <v>0</v>
          </cell>
          <cell r="AH71144">
            <v>0</v>
          </cell>
          <cell r="AI71144">
            <v>1</v>
          </cell>
          <cell r="AJ71144" t="b">
            <v>0</v>
          </cell>
          <cell r="AK71144" t="b">
            <v>0</v>
          </cell>
          <cell r="AL71144" t="b">
            <v>0</v>
          </cell>
          <cell r="AM71144" t="b">
            <v>0</v>
          </cell>
          <cell r="AN71144" t="b">
            <v>0</v>
          </cell>
          <cell r="AO71144" t="b">
            <v>0</v>
          </cell>
          <cell r="AP71144" t="b">
            <v>0</v>
          </cell>
          <cell r="AQ71144" t="b">
            <v>0</v>
          </cell>
          <cell r="AR71144" t="b">
            <v>0</v>
          </cell>
          <cell r="AS71144" t="b">
            <v>0</v>
          </cell>
          <cell r="AT71144" t="b">
            <v>0</v>
          </cell>
          <cell r="AU71144" t="b">
            <v>0</v>
          </cell>
          <cell r="AV71144" t="b">
            <v>0</v>
          </cell>
          <cell r="AW71144" t="b">
            <v>0</v>
          </cell>
        </row>
        <row r="71145">
          <cell r="S71145" t="str">
            <v>BALTIMORE-LINWOOD</v>
          </cell>
          <cell r="AF71145">
            <v>0</v>
          </cell>
          <cell r="AG71145">
            <v>0</v>
          </cell>
          <cell r="AH71145">
            <v>0</v>
          </cell>
          <cell r="AI71145">
            <v>0</v>
          </cell>
          <cell r="AJ71145" t="b">
            <v>0</v>
          </cell>
          <cell r="AK71145" t="b">
            <v>0</v>
          </cell>
          <cell r="AL71145" t="b">
            <v>0</v>
          </cell>
          <cell r="AM71145" t="b">
            <v>0</v>
          </cell>
          <cell r="AN71145" t="b">
            <v>0</v>
          </cell>
          <cell r="AO71145" t="b">
            <v>0</v>
          </cell>
          <cell r="AP71145" t="b">
            <v>0</v>
          </cell>
          <cell r="AQ71145" t="b">
            <v>0</v>
          </cell>
          <cell r="AR71145" t="b">
            <v>0</v>
          </cell>
          <cell r="AS71145" t="b">
            <v>0</v>
          </cell>
          <cell r="AT71145" t="b">
            <v>0</v>
          </cell>
          <cell r="AU71145" t="b">
            <v>0</v>
          </cell>
          <cell r="AV71145" t="b">
            <v>0</v>
          </cell>
          <cell r="AW71145" t="b">
            <v>0</v>
          </cell>
        </row>
        <row r="71146">
          <cell r="S71146" t="str">
            <v>BALTIMORE-LINWOOD</v>
          </cell>
          <cell r="AF71146">
            <v>0</v>
          </cell>
          <cell r="AG71146">
            <v>0</v>
          </cell>
          <cell r="AH71146">
            <v>0</v>
          </cell>
          <cell r="AI71146">
            <v>0</v>
          </cell>
          <cell r="AJ71146" t="b">
            <v>0</v>
          </cell>
          <cell r="AK71146" t="b">
            <v>0</v>
          </cell>
          <cell r="AL71146" t="b">
            <v>0</v>
          </cell>
          <cell r="AM71146" t="b">
            <v>0</v>
          </cell>
          <cell r="AN71146" t="b">
            <v>0</v>
          </cell>
          <cell r="AO71146" t="b">
            <v>0</v>
          </cell>
          <cell r="AP71146" t="b">
            <v>0</v>
          </cell>
          <cell r="AQ71146" t="b">
            <v>0</v>
          </cell>
          <cell r="AR71146" t="b">
            <v>0</v>
          </cell>
          <cell r="AS71146" t="b">
            <v>0</v>
          </cell>
          <cell r="AT71146" t="b">
            <v>0</v>
          </cell>
          <cell r="AU71146" t="b">
            <v>0</v>
          </cell>
          <cell r="AV71146" t="b">
            <v>0</v>
          </cell>
          <cell r="AW71146" t="b">
            <v>0</v>
          </cell>
        </row>
        <row r="71147">
          <cell r="S71147" t="str">
            <v>MOSHER</v>
          </cell>
          <cell r="AF71147">
            <v>0</v>
          </cell>
          <cell r="AG71147">
            <v>0</v>
          </cell>
          <cell r="AH71147">
            <v>1</v>
          </cell>
          <cell r="AI71147">
            <v>1</v>
          </cell>
          <cell r="AJ71147" t="b">
            <v>0</v>
          </cell>
          <cell r="AK71147" t="b">
            <v>0</v>
          </cell>
          <cell r="AL71147" t="b">
            <v>0</v>
          </cell>
          <cell r="AM71147" t="b">
            <v>0</v>
          </cell>
          <cell r="AN71147" t="b">
            <v>0</v>
          </cell>
          <cell r="AO71147" t="b">
            <v>0</v>
          </cell>
          <cell r="AP71147" t="b">
            <v>0</v>
          </cell>
          <cell r="AQ71147" t="b">
            <v>0</v>
          </cell>
          <cell r="AR71147" t="b">
            <v>0</v>
          </cell>
          <cell r="AS71147" t="b">
            <v>0</v>
          </cell>
          <cell r="AT71147" t="b">
            <v>0</v>
          </cell>
          <cell r="AU71147" t="b">
            <v>0</v>
          </cell>
          <cell r="AV71147" t="b">
            <v>0</v>
          </cell>
          <cell r="AW71147" t="b">
            <v>0</v>
          </cell>
        </row>
        <row r="71148">
          <cell r="S71148" t="str">
            <v>COLDSTREAM HOMESTEAD MONTEBELL</v>
          </cell>
          <cell r="AF71148">
            <v>0</v>
          </cell>
          <cell r="AG71148">
            <v>0</v>
          </cell>
          <cell r="AH71148">
            <v>0</v>
          </cell>
          <cell r="AI71148">
            <v>1</v>
          </cell>
          <cell r="AJ71148" t="b">
            <v>0</v>
          </cell>
          <cell r="AK71148" t="b">
            <v>0</v>
          </cell>
          <cell r="AL71148" t="b">
            <v>0</v>
          </cell>
          <cell r="AM71148" t="b">
            <v>0</v>
          </cell>
          <cell r="AN71148" t="b">
            <v>0</v>
          </cell>
          <cell r="AO71148" t="b">
            <v>0</v>
          </cell>
          <cell r="AP71148" t="b">
            <v>0</v>
          </cell>
          <cell r="AQ71148" t="b">
            <v>0</v>
          </cell>
          <cell r="AR71148" t="b">
            <v>0</v>
          </cell>
          <cell r="AS71148" t="b">
            <v>0</v>
          </cell>
          <cell r="AT71148" t="b">
            <v>0</v>
          </cell>
          <cell r="AU71148" t="b">
            <v>0</v>
          </cell>
          <cell r="AV71148" t="b">
            <v>0</v>
          </cell>
          <cell r="AW71148" t="b">
            <v>0</v>
          </cell>
        </row>
        <row r="71149">
          <cell r="S71149" t="str">
            <v>COLDSTREAM HOMESTEAD MONTEBELL</v>
          </cell>
          <cell r="AF71149">
            <v>0</v>
          </cell>
          <cell r="AG71149">
            <v>0</v>
          </cell>
          <cell r="AH71149">
            <v>0</v>
          </cell>
          <cell r="AI71149">
            <v>1</v>
          </cell>
          <cell r="AJ71149" t="b">
            <v>0</v>
          </cell>
          <cell r="AK71149" t="b">
            <v>0</v>
          </cell>
          <cell r="AL71149" t="b">
            <v>0</v>
          </cell>
          <cell r="AM71149" t="b">
            <v>0</v>
          </cell>
          <cell r="AN71149" t="b">
            <v>0</v>
          </cell>
          <cell r="AO71149" t="b">
            <v>0</v>
          </cell>
          <cell r="AP71149" t="b">
            <v>0</v>
          </cell>
          <cell r="AQ71149" t="b">
            <v>0</v>
          </cell>
          <cell r="AR71149" t="b">
            <v>0</v>
          </cell>
          <cell r="AS71149" t="b">
            <v>0</v>
          </cell>
          <cell r="AT71149" t="b">
            <v>0</v>
          </cell>
          <cell r="AU71149" t="b">
            <v>0</v>
          </cell>
          <cell r="AV71149" t="b">
            <v>0</v>
          </cell>
          <cell r="AW71149" t="b">
            <v>0</v>
          </cell>
        </row>
        <row r="71150">
          <cell r="S71150" t="str">
            <v>COLDSTREAM HOMESTEAD MONTEBELL</v>
          </cell>
          <cell r="AF71150">
            <v>1</v>
          </cell>
          <cell r="AG71150">
            <v>1</v>
          </cell>
          <cell r="AH71150">
            <v>1</v>
          </cell>
          <cell r="AI71150">
            <v>1</v>
          </cell>
          <cell r="AJ71150" t="b">
            <v>0</v>
          </cell>
          <cell r="AK71150" t="b">
            <v>0</v>
          </cell>
          <cell r="AL71150" t="b">
            <v>0</v>
          </cell>
          <cell r="AM71150" t="b">
            <v>0</v>
          </cell>
          <cell r="AN71150" t="b">
            <v>0</v>
          </cell>
          <cell r="AO71150" t="b">
            <v>0</v>
          </cell>
          <cell r="AP71150" t="b">
            <v>0</v>
          </cell>
          <cell r="AQ71150" t="b">
            <v>0</v>
          </cell>
          <cell r="AR71150" t="b">
            <v>0</v>
          </cell>
          <cell r="AS71150" t="b">
            <v>0</v>
          </cell>
          <cell r="AT71150" t="b">
            <v>0</v>
          </cell>
          <cell r="AU71150" t="b">
            <v>0</v>
          </cell>
          <cell r="AV71150" t="b">
            <v>0</v>
          </cell>
          <cell r="AW71150" t="b">
            <v>0</v>
          </cell>
        </row>
        <row r="71151">
          <cell r="S71151" t="str">
            <v>ARLINGTON</v>
          </cell>
          <cell r="AF71151">
            <v>1</v>
          </cell>
          <cell r="AG71151">
            <v>1</v>
          </cell>
          <cell r="AH71151">
            <v>1</v>
          </cell>
          <cell r="AI71151">
            <v>1</v>
          </cell>
          <cell r="AJ71151" t="b">
            <v>0</v>
          </cell>
          <cell r="AK71151" t="b">
            <v>0</v>
          </cell>
          <cell r="AL71151" t="b">
            <v>0</v>
          </cell>
          <cell r="AM71151" t="b">
            <v>0</v>
          </cell>
          <cell r="AN71151" t="b">
            <v>0</v>
          </cell>
          <cell r="AO71151" t="b">
            <v>0</v>
          </cell>
          <cell r="AP71151" t="b">
            <v>0</v>
          </cell>
          <cell r="AQ71151" t="b">
            <v>0</v>
          </cell>
          <cell r="AR71151" t="b">
            <v>0</v>
          </cell>
          <cell r="AS71151" t="b">
            <v>0</v>
          </cell>
          <cell r="AT71151" t="b">
            <v>0</v>
          </cell>
          <cell r="AU71151" t="b">
            <v>0</v>
          </cell>
          <cell r="AV71151" t="b">
            <v>0</v>
          </cell>
          <cell r="AW71151" t="b">
            <v>0</v>
          </cell>
        </row>
        <row r="71152">
          <cell r="S71152" t="str">
            <v>WOODRING</v>
          </cell>
          <cell r="AF71152">
            <v>0</v>
          </cell>
          <cell r="AG71152">
            <v>0</v>
          </cell>
          <cell r="AH71152">
            <v>0</v>
          </cell>
          <cell r="AI71152">
            <v>0</v>
          </cell>
          <cell r="AJ71152" t="b">
            <v>0</v>
          </cell>
          <cell r="AK71152" t="b">
            <v>0</v>
          </cell>
          <cell r="AL71152" t="b">
            <v>0</v>
          </cell>
          <cell r="AM71152" t="b">
            <v>0</v>
          </cell>
          <cell r="AN71152" t="b">
            <v>0</v>
          </cell>
          <cell r="AO71152" t="b">
            <v>0</v>
          </cell>
          <cell r="AP71152" t="b">
            <v>0</v>
          </cell>
          <cell r="AQ71152" t="b">
            <v>0</v>
          </cell>
          <cell r="AR71152" t="b">
            <v>0</v>
          </cell>
          <cell r="AS71152" t="b">
            <v>0</v>
          </cell>
          <cell r="AT71152" t="b">
            <v>0</v>
          </cell>
          <cell r="AU71152" t="b">
            <v>0</v>
          </cell>
          <cell r="AV71152" t="b">
            <v>0</v>
          </cell>
          <cell r="AW71152" t="b">
            <v>0</v>
          </cell>
        </row>
        <row r="71153">
          <cell r="S71153" t="str">
            <v>WALTHERSON</v>
          </cell>
          <cell r="AF71153">
            <v>0</v>
          </cell>
          <cell r="AG71153">
            <v>0</v>
          </cell>
          <cell r="AH71153">
            <v>0</v>
          </cell>
          <cell r="AI71153">
            <v>0</v>
          </cell>
          <cell r="AJ71153" t="b">
            <v>0</v>
          </cell>
          <cell r="AK71153" t="b">
            <v>0</v>
          </cell>
          <cell r="AL71153" t="b">
            <v>0</v>
          </cell>
          <cell r="AM71153" t="b">
            <v>0</v>
          </cell>
          <cell r="AN71153" t="b">
            <v>0</v>
          </cell>
          <cell r="AO71153" t="b">
            <v>0</v>
          </cell>
          <cell r="AP71153" t="b">
            <v>0</v>
          </cell>
          <cell r="AQ71153" t="b">
            <v>0</v>
          </cell>
          <cell r="AR71153" t="b">
            <v>0</v>
          </cell>
          <cell r="AS71153" t="b">
            <v>0</v>
          </cell>
          <cell r="AT71153" t="b">
            <v>0</v>
          </cell>
          <cell r="AU71153" t="b">
            <v>0</v>
          </cell>
          <cell r="AV71153" t="b">
            <v>0</v>
          </cell>
          <cell r="AW71153" t="b">
            <v>0</v>
          </cell>
        </row>
        <row r="71154">
          <cell r="S71154" t="str">
            <v>WALTHERSON</v>
          </cell>
          <cell r="AF71154">
            <v>0</v>
          </cell>
          <cell r="AG71154">
            <v>0</v>
          </cell>
          <cell r="AH71154">
            <v>0</v>
          </cell>
          <cell r="AI71154">
            <v>1</v>
          </cell>
          <cell r="AJ71154" t="b">
            <v>0</v>
          </cell>
          <cell r="AK71154" t="b">
            <v>0</v>
          </cell>
          <cell r="AL71154" t="b">
            <v>0</v>
          </cell>
          <cell r="AM71154" t="b">
            <v>0</v>
          </cell>
          <cell r="AN71154" t="b">
            <v>0</v>
          </cell>
          <cell r="AO71154" t="b">
            <v>0</v>
          </cell>
          <cell r="AP71154" t="b">
            <v>0</v>
          </cell>
          <cell r="AQ71154" t="b">
            <v>0</v>
          </cell>
          <cell r="AR71154" t="b">
            <v>0</v>
          </cell>
          <cell r="AS71154" t="b">
            <v>0</v>
          </cell>
          <cell r="AT71154" t="b">
            <v>0</v>
          </cell>
          <cell r="AU71154" t="b">
            <v>0</v>
          </cell>
          <cell r="AV71154" t="b">
            <v>0</v>
          </cell>
          <cell r="AW71154" t="b">
            <v>0</v>
          </cell>
        </row>
        <row r="71155">
          <cell r="S71155" t="str">
            <v>WALTHERSON</v>
          </cell>
          <cell r="AF71155">
            <v>1</v>
          </cell>
          <cell r="AG71155">
            <v>1</v>
          </cell>
          <cell r="AH71155">
            <v>1</v>
          </cell>
          <cell r="AI71155">
            <v>1</v>
          </cell>
          <cell r="AJ71155" t="b">
            <v>0</v>
          </cell>
          <cell r="AK71155" t="b">
            <v>0</v>
          </cell>
          <cell r="AL71155" t="b">
            <v>0</v>
          </cell>
          <cell r="AM71155" t="b">
            <v>0</v>
          </cell>
          <cell r="AN71155" t="b">
            <v>0</v>
          </cell>
          <cell r="AO71155" t="b">
            <v>0</v>
          </cell>
          <cell r="AP71155" t="b">
            <v>0</v>
          </cell>
          <cell r="AQ71155" t="b">
            <v>0</v>
          </cell>
          <cell r="AR71155" t="b">
            <v>0</v>
          </cell>
          <cell r="AS71155" t="b">
            <v>0</v>
          </cell>
          <cell r="AT71155" t="b">
            <v>0</v>
          </cell>
          <cell r="AU71155" t="b">
            <v>0</v>
          </cell>
          <cell r="AV71155" t="b">
            <v>0</v>
          </cell>
          <cell r="AW71155" t="b">
            <v>0</v>
          </cell>
        </row>
        <row r="71156">
          <cell r="S71156" t="str">
            <v>BALTIMORE-LINWOOD</v>
          </cell>
          <cell r="AF71156">
            <v>0</v>
          </cell>
          <cell r="AG71156">
            <v>0</v>
          </cell>
          <cell r="AH71156">
            <v>0</v>
          </cell>
          <cell r="AI71156">
            <v>0</v>
          </cell>
          <cell r="AJ71156" t="b">
            <v>0</v>
          </cell>
          <cell r="AK71156" t="b">
            <v>0</v>
          </cell>
          <cell r="AL71156" t="b">
            <v>0</v>
          </cell>
          <cell r="AM71156" t="b">
            <v>0</v>
          </cell>
          <cell r="AN71156" t="b">
            <v>0</v>
          </cell>
          <cell r="AO71156" t="b">
            <v>0</v>
          </cell>
          <cell r="AP71156" t="b">
            <v>0</v>
          </cell>
          <cell r="AQ71156" t="b">
            <v>0</v>
          </cell>
          <cell r="AR71156" t="b">
            <v>0</v>
          </cell>
          <cell r="AS71156" t="b">
            <v>0</v>
          </cell>
          <cell r="AT71156" t="b">
            <v>0</v>
          </cell>
          <cell r="AU71156" t="b">
            <v>0</v>
          </cell>
          <cell r="AV71156" t="b">
            <v>0</v>
          </cell>
          <cell r="AW71156" t="b">
            <v>0</v>
          </cell>
        </row>
        <row r="71157">
          <cell r="S71157" t="str">
            <v>CANTON</v>
          </cell>
          <cell r="AF71157">
            <v>0</v>
          </cell>
          <cell r="AG71157">
            <v>0</v>
          </cell>
          <cell r="AH71157">
            <v>0</v>
          </cell>
          <cell r="AI71157">
            <v>0</v>
          </cell>
          <cell r="AJ71157" t="b">
            <v>0</v>
          </cell>
          <cell r="AK71157" t="b">
            <v>0</v>
          </cell>
          <cell r="AL71157" t="b">
            <v>0</v>
          </cell>
          <cell r="AM71157" t="b">
            <v>0</v>
          </cell>
          <cell r="AN71157" t="b">
            <v>0</v>
          </cell>
          <cell r="AO71157" t="b">
            <v>0</v>
          </cell>
          <cell r="AP71157" t="b">
            <v>0</v>
          </cell>
          <cell r="AQ71157" t="b">
            <v>0</v>
          </cell>
          <cell r="AR71157" t="b">
            <v>0</v>
          </cell>
          <cell r="AS71157" t="b">
            <v>0</v>
          </cell>
          <cell r="AT71157" t="b">
            <v>0</v>
          </cell>
          <cell r="AU71157" t="b">
            <v>0</v>
          </cell>
          <cell r="AV71157" t="b">
            <v>0</v>
          </cell>
          <cell r="AW71157" t="b">
            <v>0</v>
          </cell>
        </row>
        <row r="71158">
          <cell r="S71158" t="str">
            <v>GWYNNS FALLS</v>
          </cell>
          <cell r="AF71158">
            <v>0</v>
          </cell>
          <cell r="AG71158">
            <v>0</v>
          </cell>
          <cell r="AH71158">
            <v>0</v>
          </cell>
          <cell r="AI71158">
            <v>0</v>
          </cell>
          <cell r="AJ71158" t="b">
            <v>0</v>
          </cell>
          <cell r="AK71158" t="b">
            <v>0</v>
          </cell>
          <cell r="AL71158" t="b">
            <v>0</v>
          </cell>
          <cell r="AM71158" t="b">
            <v>0</v>
          </cell>
          <cell r="AN71158" t="b">
            <v>0</v>
          </cell>
          <cell r="AO71158" t="b">
            <v>0</v>
          </cell>
          <cell r="AP71158" t="b">
            <v>0</v>
          </cell>
          <cell r="AQ71158" t="b">
            <v>0</v>
          </cell>
          <cell r="AR71158" t="b">
            <v>0</v>
          </cell>
          <cell r="AS71158" t="b">
            <v>0</v>
          </cell>
          <cell r="AT71158" t="b">
            <v>0</v>
          </cell>
          <cell r="AU71158" t="b">
            <v>0</v>
          </cell>
          <cell r="AV71158" t="b">
            <v>0</v>
          </cell>
          <cell r="AW71158" t="b">
            <v>0</v>
          </cell>
        </row>
        <row r="71159">
          <cell r="S71159" t="str">
            <v>COPPIN HEIGHTS/ASH-CO-EAST</v>
          </cell>
          <cell r="AF71159">
            <v>0</v>
          </cell>
          <cell r="AG71159">
            <v>0</v>
          </cell>
          <cell r="AH71159">
            <v>0</v>
          </cell>
          <cell r="AI71159">
            <v>0</v>
          </cell>
          <cell r="AJ71159" t="b">
            <v>0</v>
          </cell>
          <cell r="AK71159" t="b">
            <v>0</v>
          </cell>
          <cell r="AL71159" t="b">
            <v>0</v>
          </cell>
          <cell r="AM71159" t="b">
            <v>0</v>
          </cell>
          <cell r="AN71159" t="b">
            <v>0</v>
          </cell>
          <cell r="AO71159" t="b">
            <v>0</v>
          </cell>
          <cell r="AP71159" t="b">
            <v>0</v>
          </cell>
          <cell r="AQ71159" t="b">
            <v>0</v>
          </cell>
          <cell r="AR71159" t="b">
            <v>0</v>
          </cell>
          <cell r="AS71159" t="b">
            <v>0</v>
          </cell>
          <cell r="AT71159" t="b">
            <v>0</v>
          </cell>
          <cell r="AU71159" t="b">
            <v>0</v>
          </cell>
          <cell r="AV71159" t="b">
            <v>0</v>
          </cell>
          <cell r="AW71159" t="b">
            <v>0</v>
          </cell>
        </row>
        <row r="71160">
          <cell r="S71160" t="str">
            <v>PARKVIEW/WOODBROOK</v>
          </cell>
          <cell r="AF71160">
            <v>1</v>
          </cell>
          <cell r="AG71160">
            <v>1</v>
          </cell>
          <cell r="AH71160">
            <v>1</v>
          </cell>
          <cell r="AI71160">
            <v>1</v>
          </cell>
          <cell r="AJ71160" t="b">
            <v>0</v>
          </cell>
          <cell r="AK71160" t="b">
            <v>0</v>
          </cell>
          <cell r="AL71160" t="b">
            <v>0</v>
          </cell>
          <cell r="AM71160" t="b">
            <v>0</v>
          </cell>
          <cell r="AN71160" t="b">
            <v>0</v>
          </cell>
          <cell r="AO71160" t="b">
            <v>0</v>
          </cell>
          <cell r="AP71160" t="b">
            <v>0</v>
          </cell>
          <cell r="AQ71160" t="b">
            <v>0</v>
          </cell>
          <cell r="AR71160" t="b">
            <v>0</v>
          </cell>
          <cell r="AS71160" t="b">
            <v>0</v>
          </cell>
          <cell r="AT71160" t="b">
            <v>0</v>
          </cell>
          <cell r="AU71160" t="b">
            <v>0</v>
          </cell>
          <cell r="AV71160" t="b">
            <v>0</v>
          </cell>
          <cell r="AW71160" t="b">
            <v>0</v>
          </cell>
        </row>
        <row r="71161">
          <cell r="S71161" t="str">
            <v>COLDSTREAM HOMESTEAD MONTEBELL</v>
          </cell>
          <cell r="AF71161">
            <v>1</v>
          </cell>
          <cell r="AG71161">
            <v>1</v>
          </cell>
          <cell r="AH71161">
            <v>1</v>
          </cell>
          <cell r="AI71161">
            <v>1</v>
          </cell>
          <cell r="AJ71161" t="b">
            <v>0</v>
          </cell>
          <cell r="AK71161" t="b">
            <v>0</v>
          </cell>
          <cell r="AL71161" t="b">
            <v>0</v>
          </cell>
          <cell r="AM71161" t="b">
            <v>0</v>
          </cell>
          <cell r="AN71161" t="b">
            <v>0</v>
          </cell>
          <cell r="AO71161" t="b">
            <v>0</v>
          </cell>
          <cell r="AP71161" t="b">
            <v>0</v>
          </cell>
          <cell r="AQ71161" t="b">
            <v>0</v>
          </cell>
          <cell r="AR71161" t="b">
            <v>0</v>
          </cell>
          <cell r="AS71161" t="b">
            <v>0</v>
          </cell>
          <cell r="AT71161" t="b">
            <v>0</v>
          </cell>
          <cell r="AU71161" t="b">
            <v>0</v>
          </cell>
          <cell r="AV71161" t="b">
            <v>0</v>
          </cell>
          <cell r="AW71161" t="b">
            <v>0</v>
          </cell>
        </row>
        <row r="71162">
          <cell r="S71162" t="str">
            <v>HARFORD-ECHODALE/PERRING PARKW</v>
          </cell>
          <cell r="AF71162">
            <v>0</v>
          </cell>
          <cell r="AG71162">
            <v>0</v>
          </cell>
          <cell r="AH71162">
            <v>0</v>
          </cell>
          <cell r="AI71162">
            <v>0</v>
          </cell>
          <cell r="AJ71162" t="b">
            <v>0</v>
          </cell>
          <cell r="AK71162" t="b">
            <v>0</v>
          </cell>
          <cell r="AL71162" t="b">
            <v>0</v>
          </cell>
          <cell r="AM71162" t="b">
            <v>0</v>
          </cell>
          <cell r="AN71162" t="b">
            <v>0</v>
          </cell>
          <cell r="AO71162" t="b">
            <v>0</v>
          </cell>
          <cell r="AP71162" t="b">
            <v>0</v>
          </cell>
          <cell r="AQ71162" t="b">
            <v>0</v>
          </cell>
          <cell r="AR71162" t="b">
            <v>0</v>
          </cell>
          <cell r="AS71162" t="b">
            <v>0</v>
          </cell>
          <cell r="AT71162" t="b">
            <v>0</v>
          </cell>
          <cell r="AU71162" t="b">
            <v>0</v>
          </cell>
          <cell r="AV71162" t="b">
            <v>0</v>
          </cell>
          <cell r="AW71162" t="b">
            <v>0</v>
          </cell>
        </row>
        <row r="71163">
          <cell r="S71163" t="str">
            <v>ARCADIA</v>
          </cell>
          <cell r="AF71163">
            <v>0</v>
          </cell>
          <cell r="AG71163">
            <v>0</v>
          </cell>
          <cell r="AH71163">
            <v>0</v>
          </cell>
          <cell r="AI71163">
            <v>0</v>
          </cell>
          <cell r="AJ71163" t="b">
            <v>0</v>
          </cell>
          <cell r="AK71163" t="b">
            <v>0</v>
          </cell>
          <cell r="AL71163" t="b">
            <v>0</v>
          </cell>
          <cell r="AM71163" t="b">
            <v>0</v>
          </cell>
          <cell r="AN71163" t="b">
            <v>0</v>
          </cell>
          <cell r="AO71163" t="b">
            <v>0</v>
          </cell>
          <cell r="AP71163" t="b">
            <v>0</v>
          </cell>
          <cell r="AQ71163" t="b">
            <v>0</v>
          </cell>
          <cell r="AR71163" t="b">
            <v>0</v>
          </cell>
          <cell r="AS71163" t="b">
            <v>0</v>
          </cell>
          <cell r="AT71163" t="b">
            <v>0</v>
          </cell>
          <cell r="AU71163" t="b">
            <v>0</v>
          </cell>
          <cell r="AV71163" t="b">
            <v>0</v>
          </cell>
          <cell r="AW71163" t="b">
            <v>0</v>
          </cell>
        </row>
        <row r="71164">
          <cell r="S71164" t="str">
            <v>ARCADIA</v>
          </cell>
          <cell r="AF71164">
            <v>0</v>
          </cell>
          <cell r="AG71164">
            <v>0</v>
          </cell>
          <cell r="AH71164">
            <v>0</v>
          </cell>
          <cell r="AI71164">
            <v>0</v>
          </cell>
          <cell r="AJ71164" t="b">
            <v>0</v>
          </cell>
          <cell r="AK71164" t="b">
            <v>0</v>
          </cell>
          <cell r="AL71164" t="b">
            <v>0</v>
          </cell>
          <cell r="AM71164" t="b">
            <v>0</v>
          </cell>
          <cell r="AN71164" t="b">
            <v>0</v>
          </cell>
          <cell r="AO71164" t="b">
            <v>0</v>
          </cell>
          <cell r="AP71164" t="b">
            <v>0</v>
          </cell>
          <cell r="AQ71164" t="b">
            <v>0</v>
          </cell>
          <cell r="AR71164" t="b">
            <v>0</v>
          </cell>
          <cell r="AS71164" t="b">
            <v>0</v>
          </cell>
          <cell r="AT71164" t="b">
            <v>0</v>
          </cell>
          <cell r="AU71164" t="b">
            <v>0</v>
          </cell>
          <cell r="AV71164" t="b">
            <v>0</v>
          </cell>
          <cell r="AW71164" t="b">
            <v>0</v>
          </cell>
        </row>
        <row r="71165">
          <cell r="S71165" t="str">
            <v>BELAIR-EDISON</v>
          </cell>
          <cell r="AF71165">
            <v>0</v>
          </cell>
          <cell r="AG71165">
            <v>0</v>
          </cell>
          <cell r="AH71165">
            <v>0</v>
          </cell>
          <cell r="AI71165">
            <v>1</v>
          </cell>
          <cell r="AJ71165" t="b">
            <v>0</v>
          </cell>
          <cell r="AK71165" t="b">
            <v>0</v>
          </cell>
          <cell r="AL71165" t="b">
            <v>0</v>
          </cell>
          <cell r="AM71165" t="b">
            <v>0</v>
          </cell>
          <cell r="AN71165" t="b">
            <v>0</v>
          </cell>
          <cell r="AO71165" t="b">
            <v>0</v>
          </cell>
          <cell r="AP71165" t="b">
            <v>0</v>
          </cell>
          <cell r="AQ71165" t="b">
            <v>0</v>
          </cell>
          <cell r="AR71165" t="b">
            <v>0</v>
          </cell>
          <cell r="AS71165" t="b">
            <v>0</v>
          </cell>
          <cell r="AT71165" t="b">
            <v>0</v>
          </cell>
          <cell r="AU71165" t="b">
            <v>0</v>
          </cell>
          <cell r="AV71165" t="b">
            <v>0</v>
          </cell>
          <cell r="AW71165" t="b">
            <v>0</v>
          </cell>
        </row>
        <row r="71166">
          <cell r="S71166" t="str">
            <v>FRANKFORD</v>
          </cell>
          <cell r="AF71166">
            <v>0</v>
          </cell>
          <cell r="AG71166">
            <v>0</v>
          </cell>
          <cell r="AH71166">
            <v>0</v>
          </cell>
          <cell r="AI71166">
            <v>0</v>
          </cell>
          <cell r="AJ71166" t="b">
            <v>0</v>
          </cell>
          <cell r="AK71166" t="b">
            <v>0</v>
          </cell>
          <cell r="AL71166" t="b">
            <v>0</v>
          </cell>
          <cell r="AM71166" t="b">
            <v>0</v>
          </cell>
          <cell r="AN71166" t="b">
            <v>0</v>
          </cell>
          <cell r="AO71166" t="b">
            <v>0</v>
          </cell>
          <cell r="AP71166" t="b">
            <v>0</v>
          </cell>
          <cell r="AQ71166" t="b">
            <v>0</v>
          </cell>
          <cell r="AR71166" t="b">
            <v>0</v>
          </cell>
          <cell r="AS71166" t="b">
            <v>0</v>
          </cell>
          <cell r="AT71166" t="b">
            <v>0</v>
          </cell>
          <cell r="AU71166" t="b">
            <v>0</v>
          </cell>
          <cell r="AV71166" t="b">
            <v>0</v>
          </cell>
          <cell r="AW71166" t="b">
            <v>0</v>
          </cell>
        </row>
        <row r="71167">
          <cell r="S71167" t="str">
            <v>FRANKFORD</v>
          </cell>
          <cell r="AF71167">
            <v>0</v>
          </cell>
          <cell r="AG71167">
            <v>0</v>
          </cell>
          <cell r="AH71167">
            <v>0</v>
          </cell>
          <cell r="AI71167">
            <v>0</v>
          </cell>
          <cell r="AJ71167" t="b">
            <v>0</v>
          </cell>
          <cell r="AK71167" t="b">
            <v>0</v>
          </cell>
          <cell r="AL71167" t="b">
            <v>0</v>
          </cell>
          <cell r="AM71167" t="b">
            <v>0</v>
          </cell>
          <cell r="AN71167" t="b">
            <v>0</v>
          </cell>
          <cell r="AO71167" t="b">
            <v>0</v>
          </cell>
          <cell r="AP71167" t="b">
            <v>0</v>
          </cell>
          <cell r="AQ71167" t="b">
            <v>0</v>
          </cell>
          <cell r="AR71167" t="b">
            <v>0</v>
          </cell>
          <cell r="AS71167" t="b">
            <v>0</v>
          </cell>
          <cell r="AT71167" t="b">
            <v>0</v>
          </cell>
          <cell r="AU71167" t="b">
            <v>0</v>
          </cell>
          <cell r="AV71167" t="b">
            <v>0</v>
          </cell>
          <cell r="AW71167" t="b">
            <v>0</v>
          </cell>
        </row>
        <row r="71168">
          <cell r="S71168" t="str">
            <v>MIDTOWN-EDMONDSON</v>
          </cell>
          <cell r="AF71168">
            <v>1</v>
          </cell>
          <cell r="AG71168">
            <v>1</v>
          </cell>
          <cell r="AH71168">
            <v>1</v>
          </cell>
          <cell r="AI71168">
            <v>1</v>
          </cell>
          <cell r="AJ71168" t="b">
            <v>0</v>
          </cell>
          <cell r="AK71168" t="b">
            <v>0</v>
          </cell>
          <cell r="AL71168" t="b">
            <v>0</v>
          </cell>
          <cell r="AM71168" t="b">
            <v>0</v>
          </cell>
          <cell r="AN71168" t="b">
            <v>0</v>
          </cell>
          <cell r="AO71168" t="b">
            <v>0</v>
          </cell>
          <cell r="AP71168" t="b">
            <v>0</v>
          </cell>
          <cell r="AQ71168" t="b">
            <v>0</v>
          </cell>
          <cell r="AR71168" t="b">
            <v>0</v>
          </cell>
          <cell r="AS71168" t="b">
            <v>0</v>
          </cell>
          <cell r="AT71168" t="b">
            <v>0</v>
          </cell>
          <cell r="AU71168" t="b">
            <v>0</v>
          </cell>
          <cell r="AV71168" t="b">
            <v>0</v>
          </cell>
          <cell r="AW71168" t="b">
            <v>0</v>
          </cell>
        </row>
        <row r="71169">
          <cell r="S71169" t="str">
            <v>FRANKLIN SQUARE</v>
          </cell>
          <cell r="AF71169">
            <v>0</v>
          </cell>
          <cell r="AG71169">
            <v>0</v>
          </cell>
          <cell r="AH71169">
            <v>0</v>
          </cell>
          <cell r="AI71169">
            <v>0</v>
          </cell>
          <cell r="AJ71169" t="b">
            <v>0</v>
          </cell>
          <cell r="AK71169" t="b">
            <v>0</v>
          </cell>
          <cell r="AL71169" t="b">
            <v>0</v>
          </cell>
          <cell r="AM71169" t="b">
            <v>0</v>
          </cell>
          <cell r="AN71169" t="b">
            <v>0</v>
          </cell>
          <cell r="AO71169" t="b">
            <v>0</v>
          </cell>
          <cell r="AP71169" t="b">
            <v>0</v>
          </cell>
          <cell r="AQ71169" t="b">
            <v>0</v>
          </cell>
          <cell r="AR71169" t="b">
            <v>0</v>
          </cell>
          <cell r="AS71169" t="b">
            <v>0</v>
          </cell>
          <cell r="AT71169" t="b">
            <v>0</v>
          </cell>
          <cell r="AU71169" t="b">
            <v>0</v>
          </cell>
          <cell r="AV71169" t="b">
            <v>0</v>
          </cell>
          <cell r="AW71169" t="b">
            <v>0</v>
          </cell>
        </row>
        <row r="71170">
          <cell r="S71170" t="str">
            <v>GREENMOUNT WEST</v>
          </cell>
          <cell r="AF71170">
            <v>0</v>
          </cell>
          <cell r="AG71170">
            <v>0</v>
          </cell>
          <cell r="AH71170">
            <v>0</v>
          </cell>
          <cell r="AI71170">
            <v>0</v>
          </cell>
          <cell r="AJ71170" t="b">
            <v>0</v>
          </cell>
          <cell r="AK71170" t="b">
            <v>0</v>
          </cell>
          <cell r="AL71170" t="b">
            <v>0</v>
          </cell>
          <cell r="AM71170" t="b">
            <v>0</v>
          </cell>
          <cell r="AN71170" t="b">
            <v>0</v>
          </cell>
          <cell r="AO71170" t="b">
            <v>0</v>
          </cell>
          <cell r="AP71170" t="b">
            <v>0</v>
          </cell>
          <cell r="AQ71170" t="b">
            <v>0</v>
          </cell>
          <cell r="AR71170" t="b">
            <v>0</v>
          </cell>
          <cell r="AS71170" t="b">
            <v>0</v>
          </cell>
          <cell r="AT71170" t="b">
            <v>0</v>
          </cell>
          <cell r="AU71170" t="b">
            <v>0</v>
          </cell>
          <cell r="AV71170" t="b">
            <v>0</v>
          </cell>
          <cell r="AW71170" t="b">
            <v>0</v>
          </cell>
        </row>
        <row r="71171">
          <cell r="S71171" t="str">
            <v>GREENMOUNT WEST</v>
          </cell>
          <cell r="AF71171">
            <v>0</v>
          </cell>
          <cell r="AG71171">
            <v>0</v>
          </cell>
          <cell r="AH71171">
            <v>0</v>
          </cell>
          <cell r="AI71171">
            <v>1</v>
          </cell>
          <cell r="AJ71171" t="b">
            <v>0</v>
          </cell>
          <cell r="AK71171" t="b">
            <v>0</v>
          </cell>
          <cell r="AL71171" t="b">
            <v>0</v>
          </cell>
          <cell r="AM71171" t="b">
            <v>0</v>
          </cell>
          <cell r="AN71171" t="b">
            <v>0</v>
          </cell>
          <cell r="AO71171" t="b">
            <v>0</v>
          </cell>
          <cell r="AP71171" t="b">
            <v>0</v>
          </cell>
          <cell r="AQ71171" t="b">
            <v>0</v>
          </cell>
          <cell r="AR71171" t="b">
            <v>0</v>
          </cell>
          <cell r="AS71171" t="b">
            <v>0</v>
          </cell>
          <cell r="AT71171" t="b">
            <v>0</v>
          </cell>
          <cell r="AU71171" t="b">
            <v>0</v>
          </cell>
          <cell r="AV71171" t="b">
            <v>0</v>
          </cell>
          <cell r="AW71171" t="b">
            <v>0</v>
          </cell>
        </row>
        <row r="71172">
          <cell r="S71172" t="str">
            <v>GREENMOUNT WEST</v>
          </cell>
          <cell r="AF71172">
            <v>0</v>
          </cell>
          <cell r="AG71172">
            <v>0</v>
          </cell>
          <cell r="AH71172">
            <v>0</v>
          </cell>
          <cell r="AI71172">
            <v>0</v>
          </cell>
          <cell r="AJ71172" t="b">
            <v>0</v>
          </cell>
          <cell r="AK71172" t="b">
            <v>0</v>
          </cell>
          <cell r="AL71172" t="b">
            <v>0</v>
          </cell>
          <cell r="AM71172" t="b">
            <v>0</v>
          </cell>
          <cell r="AN71172" t="b">
            <v>0</v>
          </cell>
          <cell r="AO71172" t="b">
            <v>0</v>
          </cell>
          <cell r="AP71172" t="b">
            <v>0</v>
          </cell>
          <cell r="AQ71172" t="b">
            <v>0</v>
          </cell>
          <cell r="AR71172" t="b">
            <v>0</v>
          </cell>
          <cell r="AS71172" t="b">
            <v>0</v>
          </cell>
          <cell r="AT71172" t="b">
            <v>0</v>
          </cell>
          <cell r="AU71172" t="b">
            <v>0</v>
          </cell>
          <cell r="AV71172" t="b">
            <v>0</v>
          </cell>
          <cell r="AW71172" t="b">
            <v>0</v>
          </cell>
        </row>
        <row r="71173">
          <cell r="S71173" t="str">
            <v>GREENMOUNT WEST</v>
          </cell>
          <cell r="AF71173">
            <v>0</v>
          </cell>
          <cell r="AG71173">
            <v>0</v>
          </cell>
          <cell r="AH71173">
            <v>0</v>
          </cell>
          <cell r="AI71173">
            <v>0</v>
          </cell>
          <cell r="AJ71173" t="b">
            <v>0</v>
          </cell>
          <cell r="AK71173" t="b">
            <v>0</v>
          </cell>
          <cell r="AL71173" t="b">
            <v>0</v>
          </cell>
          <cell r="AM71173" t="b">
            <v>0</v>
          </cell>
          <cell r="AN71173" t="b">
            <v>0</v>
          </cell>
          <cell r="AO71173" t="b">
            <v>0</v>
          </cell>
          <cell r="AP71173" t="b">
            <v>0</v>
          </cell>
          <cell r="AQ71173" t="b">
            <v>0</v>
          </cell>
          <cell r="AR71173" t="b">
            <v>0</v>
          </cell>
          <cell r="AS71173" t="b">
            <v>0</v>
          </cell>
          <cell r="AT71173" t="b">
            <v>0</v>
          </cell>
          <cell r="AU71173" t="b">
            <v>0</v>
          </cell>
          <cell r="AV71173" t="b">
            <v>0</v>
          </cell>
          <cell r="AW71173" t="b">
            <v>0</v>
          </cell>
        </row>
        <row r="71174">
          <cell r="S71174" t="str">
            <v>GREENMOUNT WEST</v>
          </cell>
          <cell r="AF71174">
            <v>0</v>
          </cell>
          <cell r="AG71174">
            <v>0</v>
          </cell>
          <cell r="AH71174">
            <v>0</v>
          </cell>
          <cell r="AI71174">
            <v>0</v>
          </cell>
          <cell r="AJ71174" t="b">
            <v>0</v>
          </cell>
          <cell r="AK71174" t="b">
            <v>0</v>
          </cell>
          <cell r="AL71174" t="b">
            <v>0</v>
          </cell>
          <cell r="AM71174" t="b">
            <v>0</v>
          </cell>
          <cell r="AN71174" t="b">
            <v>0</v>
          </cell>
          <cell r="AO71174" t="b">
            <v>0</v>
          </cell>
          <cell r="AP71174" t="b">
            <v>0</v>
          </cell>
          <cell r="AQ71174" t="b">
            <v>0</v>
          </cell>
          <cell r="AR71174" t="b">
            <v>0</v>
          </cell>
          <cell r="AS71174" t="b">
            <v>0</v>
          </cell>
          <cell r="AT71174" t="b">
            <v>0</v>
          </cell>
          <cell r="AU71174" t="b">
            <v>0</v>
          </cell>
          <cell r="AV71174" t="b">
            <v>0</v>
          </cell>
          <cell r="AW71174" t="b">
            <v>0</v>
          </cell>
        </row>
        <row r="71175">
          <cell r="S71175" t="str">
            <v>OLIVER</v>
          </cell>
          <cell r="AF71175">
            <v>1</v>
          </cell>
          <cell r="AG71175">
            <v>1</v>
          </cell>
          <cell r="AH71175">
            <v>1</v>
          </cell>
          <cell r="AI71175">
            <v>1</v>
          </cell>
          <cell r="AJ71175" t="b">
            <v>0</v>
          </cell>
          <cell r="AK71175" t="b">
            <v>0</v>
          </cell>
          <cell r="AL71175" t="b">
            <v>0</v>
          </cell>
          <cell r="AM71175" t="b">
            <v>0</v>
          </cell>
          <cell r="AN71175" t="b">
            <v>0</v>
          </cell>
          <cell r="AO71175" t="b">
            <v>0</v>
          </cell>
          <cell r="AP71175" t="b">
            <v>0</v>
          </cell>
          <cell r="AQ71175" t="b">
            <v>0</v>
          </cell>
          <cell r="AR71175" t="b">
            <v>0</v>
          </cell>
          <cell r="AS71175" t="b">
            <v>0</v>
          </cell>
          <cell r="AT71175" t="b">
            <v>0</v>
          </cell>
          <cell r="AU71175" t="b">
            <v>0</v>
          </cell>
          <cell r="AV71175" t="b">
            <v>0</v>
          </cell>
          <cell r="AW71175" t="b">
            <v>0</v>
          </cell>
        </row>
        <row r="71176">
          <cell r="S71176" t="str">
            <v>GREENMOUNT WEST</v>
          </cell>
          <cell r="AF71176">
            <v>0</v>
          </cell>
          <cell r="AG71176">
            <v>0</v>
          </cell>
          <cell r="AH71176">
            <v>0</v>
          </cell>
          <cell r="AI71176">
            <v>0</v>
          </cell>
          <cell r="AJ71176" t="b">
            <v>0</v>
          </cell>
          <cell r="AK71176" t="b">
            <v>0</v>
          </cell>
          <cell r="AL71176" t="b">
            <v>0</v>
          </cell>
          <cell r="AM71176" t="b">
            <v>0</v>
          </cell>
          <cell r="AN71176" t="b">
            <v>0</v>
          </cell>
          <cell r="AO71176" t="b">
            <v>0</v>
          </cell>
          <cell r="AP71176" t="b">
            <v>0</v>
          </cell>
          <cell r="AQ71176" t="b">
            <v>0</v>
          </cell>
          <cell r="AR71176" t="b">
            <v>0</v>
          </cell>
          <cell r="AS71176" t="b">
            <v>0</v>
          </cell>
          <cell r="AT71176" t="b">
            <v>0</v>
          </cell>
          <cell r="AU71176" t="b">
            <v>0</v>
          </cell>
          <cell r="AV71176" t="b">
            <v>0</v>
          </cell>
          <cell r="AW71176" t="b">
            <v>0</v>
          </cell>
        </row>
        <row r="71177">
          <cell r="S71177" t="str">
            <v>OLIVER</v>
          </cell>
          <cell r="AF71177">
            <v>1</v>
          </cell>
          <cell r="AG71177">
            <v>1</v>
          </cell>
          <cell r="AH71177">
            <v>1</v>
          </cell>
          <cell r="AI71177">
            <v>1</v>
          </cell>
          <cell r="AJ71177" t="b">
            <v>0</v>
          </cell>
          <cell r="AK71177" t="b">
            <v>0</v>
          </cell>
          <cell r="AL71177" t="b">
            <v>0</v>
          </cell>
          <cell r="AM71177" t="b">
            <v>0</v>
          </cell>
          <cell r="AN71177" t="b">
            <v>0</v>
          </cell>
          <cell r="AO71177" t="b">
            <v>0</v>
          </cell>
          <cell r="AP71177" t="b">
            <v>0</v>
          </cell>
          <cell r="AQ71177" t="b">
            <v>0</v>
          </cell>
          <cell r="AR71177" t="b">
            <v>0</v>
          </cell>
          <cell r="AS71177" t="b">
            <v>0</v>
          </cell>
          <cell r="AT71177" t="b">
            <v>0</v>
          </cell>
          <cell r="AU71177" t="b">
            <v>0</v>
          </cell>
          <cell r="AV71177" t="b">
            <v>0</v>
          </cell>
          <cell r="AW71177" t="b">
            <v>0</v>
          </cell>
        </row>
        <row r="71178">
          <cell r="S71178" t="str">
            <v>OLIVER</v>
          </cell>
          <cell r="AF71178">
            <v>0</v>
          </cell>
          <cell r="AG71178">
            <v>0</v>
          </cell>
          <cell r="AH71178">
            <v>0</v>
          </cell>
          <cell r="AI71178">
            <v>1</v>
          </cell>
          <cell r="AJ71178" t="b">
            <v>0</v>
          </cell>
          <cell r="AK71178" t="b">
            <v>0</v>
          </cell>
          <cell r="AL71178" t="b">
            <v>0</v>
          </cell>
          <cell r="AM71178" t="b">
            <v>0</v>
          </cell>
          <cell r="AN71178" t="b">
            <v>0</v>
          </cell>
          <cell r="AO71178" t="b">
            <v>0</v>
          </cell>
          <cell r="AP71178" t="b">
            <v>0</v>
          </cell>
          <cell r="AQ71178" t="b">
            <v>0</v>
          </cell>
          <cell r="AR71178" t="b">
            <v>0</v>
          </cell>
          <cell r="AS71178" t="b">
            <v>0</v>
          </cell>
          <cell r="AT71178" t="b">
            <v>0</v>
          </cell>
          <cell r="AU71178" t="b">
            <v>0</v>
          </cell>
          <cell r="AV71178" t="b">
            <v>0</v>
          </cell>
          <cell r="AW71178" t="b">
            <v>0</v>
          </cell>
        </row>
        <row r="71179">
          <cell r="S71179" t="str">
            <v>OLIVER</v>
          </cell>
          <cell r="AF71179">
            <v>1</v>
          </cell>
          <cell r="AG71179">
            <v>1</v>
          </cell>
          <cell r="AH71179">
            <v>1</v>
          </cell>
          <cell r="AI71179">
            <v>1</v>
          </cell>
          <cell r="AJ71179" t="b">
            <v>0</v>
          </cell>
          <cell r="AK71179" t="b">
            <v>0</v>
          </cell>
          <cell r="AL71179" t="b">
            <v>0</v>
          </cell>
          <cell r="AM71179" t="b">
            <v>0</v>
          </cell>
          <cell r="AN71179" t="b">
            <v>0</v>
          </cell>
          <cell r="AO71179" t="b">
            <v>0</v>
          </cell>
          <cell r="AP71179" t="b">
            <v>0</v>
          </cell>
          <cell r="AQ71179" t="b">
            <v>0</v>
          </cell>
          <cell r="AR71179" t="b">
            <v>0</v>
          </cell>
          <cell r="AS71179" t="b">
            <v>0</v>
          </cell>
          <cell r="AT71179" t="b">
            <v>0</v>
          </cell>
          <cell r="AU71179" t="b">
            <v>0</v>
          </cell>
          <cell r="AV71179" t="b">
            <v>0</v>
          </cell>
          <cell r="AW71179" t="b">
            <v>0</v>
          </cell>
        </row>
        <row r="71180">
          <cell r="S71180" t="str">
            <v>OLIVER</v>
          </cell>
          <cell r="AF71180">
            <v>1</v>
          </cell>
          <cell r="AG71180">
            <v>1</v>
          </cell>
          <cell r="AH71180">
            <v>1</v>
          </cell>
          <cell r="AI71180">
            <v>1</v>
          </cell>
          <cell r="AJ71180" t="b">
            <v>0</v>
          </cell>
          <cell r="AK71180" t="b">
            <v>0</v>
          </cell>
          <cell r="AL71180" t="b">
            <v>0</v>
          </cell>
          <cell r="AM71180" t="b">
            <v>0</v>
          </cell>
          <cell r="AN71180" t="b">
            <v>0</v>
          </cell>
          <cell r="AO71180" t="b">
            <v>0</v>
          </cell>
          <cell r="AP71180" t="b">
            <v>0</v>
          </cell>
          <cell r="AQ71180" t="b">
            <v>0</v>
          </cell>
          <cell r="AR71180" t="b">
            <v>0</v>
          </cell>
          <cell r="AS71180" t="b">
            <v>0</v>
          </cell>
          <cell r="AT71180" t="b">
            <v>0</v>
          </cell>
          <cell r="AU71180" t="b">
            <v>0</v>
          </cell>
          <cell r="AV71180" t="b">
            <v>0</v>
          </cell>
          <cell r="AW71180" t="b">
            <v>0</v>
          </cell>
        </row>
        <row r="71181">
          <cell r="S71181" t="str">
            <v>OLIVER</v>
          </cell>
          <cell r="AF71181">
            <v>1</v>
          </cell>
          <cell r="AG71181">
            <v>1</v>
          </cell>
          <cell r="AH71181">
            <v>1</v>
          </cell>
          <cell r="AI71181">
            <v>1</v>
          </cell>
          <cell r="AJ71181" t="b">
            <v>0</v>
          </cell>
          <cell r="AK71181" t="b">
            <v>0</v>
          </cell>
          <cell r="AL71181" t="b">
            <v>0</v>
          </cell>
          <cell r="AM71181" t="b">
            <v>0</v>
          </cell>
          <cell r="AN71181" t="b">
            <v>0</v>
          </cell>
          <cell r="AO71181" t="b">
            <v>0</v>
          </cell>
          <cell r="AP71181" t="b">
            <v>0</v>
          </cell>
          <cell r="AQ71181" t="b">
            <v>0</v>
          </cell>
          <cell r="AR71181" t="b">
            <v>0</v>
          </cell>
          <cell r="AS71181" t="b">
            <v>0</v>
          </cell>
          <cell r="AT71181" t="b">
            <v>0</v>
          </cell>
          <cell r="AU71181" t="b">
            <v>0</v>
          </cell>
          <cell r="AV71181" t="b">
            <v>0</v>
          </cell>
          <cell r="AW71181" t="b">
            <v>0</v>
          </cell>
        </row>
        <row r="71182">
          <cell r="S71182" t="str">
            <v>FELLS POINT</v>
          </cell>
          <cell r="AF71182">
            <v>0</v>
          </cell>
          <cell r="AG71182">
            <v>0</v>
          </cell>
          <cell r="AH71182">
            <v>0</v>
          </cell>
          <cell r="AI71182">
            <v>0</v>
          </cell>
          <cell r="AJ71182" t="b">
            <v>0</v>
          </cell>
          <cell r="AK71182" t="b">
            <v>0</v>
          </cell>
          <cell r="AL71182" t="b">
            <v>0</v>
          </cell>
          <cell r="AM71182" t="b">
            <v>0</v>
          </cell>
          <cell r="AN71182" t="b">
            <v>0</v>
          </cell>
          <cell r="AO71182" t="b">
            <v>0</v>
          </cell>
          <cell r="AP71182" t="b">
            <v>0</v>
          </cell>
          <cell r="AQ71182" t="b">
            <v>0</v>
          </cell>
          <cell r="AR71182" t="b">
            <v>0</v>
          </cell>
          <cell r="AS71182" t="b">
            <v>0</v>
          </cell>
          <cell r="AT71182" t="b">
            <v>0</v>
          </cell>
          <cell r="AU71182" t="b">
            <v>0</v>
          </cell>
          <cell r="AV71182" t="b">
            <v>0</v>
          </cell>
          <cell r="AW71182" t="b">
            <v>0</v>
          </cell>
        </row>
        <row r="71183">
          <cell r="S71183" t="str">
            <v>FELLS POINT</v>
          </cell>
          <cell r="AF71183">
            <v>0</v>
          </cell>
          <cell r="AG71183">
            <v>0</v>
          </cell>
          <cell r="AH71183">
            <v>0</v>
          </cell>
          <cell r="AI71183">
            <v>0</v>
          </cell>
          <cell r="AJ71183" t="b">
            <v>0</v>
          </cell>
          <cell r="AK71183" t="b">
            <v>0</v>
          </cell>
          <cell r="AL71183" t="b">
            <v>0</v>
          </cell>
          <cell r="AM71183" t="b">
            <v>0</v>
          </cell>
          <cell r="AN71183" t="b">
            <v>0</v>
          </cell>
          <cell r="AO71183" t="b">
            <v>0</v>
          </cell>
          <cell r="AP71183" t="b">
            <v>0</v>
          </cell>
          <cell r="AQ71183" t="b">
            <v>0</v>
          </cell>
          <cell r="AR71183" t="b">
            <v>0</v>
          </cell>
          <cell r="AS71183" t="b">
            <v>0</v>
          </cell>
          <cell r="AT71183" t="b">
            <v>0</v>
          </cell>
          <cell r="AU71183" t="b">
            <v>0</v>
          </cell>
          <cell r="AV71183" t="b">
            <v>0</v>
          </cell>
          <cell r="AW71183" t="b">
            <v>0</v>
          </cell>
        </row>
        <row r="71184">
          <cell r="S71184" t="str">
            <v>BROADWAY EAST</v>
          </cell>
          <cell r="AF71184">
            <v>1</v>
          </cell>
          <cell r="AG71184">
            <v>1</v>
          </cell>
          <cell r="AH71184">
            <v>1</v>
          </cell>
          <cell r="AI71184">
            <v>1</v>
          </cell>
          <cell r="AJ71184" t="b">
            <v>0</v>
          </cell>
          <cell r="AK71184" t="b">
            <v>0</v>
          </cell>
          <cell r="AL71184" t="b">
            <v>0</v>
          </cell>
          <cell r="AM71184" t="b">
            <v>0</v>
          </cell>
          <cell r="AN71184" t="b">
            <v>0</v>
          </cell>
          <cell r="AO71184" t="b">
            <v>0</v>
          </cell>
          <cell r="AP71184" t="b">
            <v>0</v>
          </cell>
          <cell r="AQ71184" t="b">
            <v>0</v>
          </cell>
          <cell r="AR71184" t="b">
            <v>0</v>
          </cell>
          <cell r="AS71184" t="b">
            <v>0</v>
          </cell>
          <cell r="AT71184" t="b">
            <v>0</v>
          </cell>
          <cell r="AU71184" t="b">
            <v>0</v>
          </cell>
          <cell r="AV71184" t="b">
            <v>0</v>
          </cell>
          <cell r="AW71184" t="b">
            <v>0</v>
          </cell>
        </row>
        <row r="71185">
          <cell r="S71185" t="str">
            <v>BROADWAY EAST</v>
          </cell>
          <cell r="AF71185">
            <v>1</v>
          </cell>
          <cell r="AG71185">
            <v>1</v>
          </cell>
          <cell r="AH71185">
            <v>1</v>
          </cell>
          <cell r="AI71185">
            <v>1</v>
          </cell>
          <cell r="AJ71185" t="b">
            <v>0</v>
          </cell>
          <cell r="AK71185" t="b">
            <v>0</v>
          </cell>
          <cell r="AL71185" t="b">
            <v>0</v>
          </cell>
          <cell r="AM71185" t="b">
            <v>0</v>
          </cell>
          <cell r="AN71185" t="b">
            <v>0</v>
          </cell>
          <cell r="AO71185" t="b">
            <v>0</v>
          </cell>
          <cell r="AP71185" t="b">
            <v>0</v>
          </cell>
          <cell r="AQ71185" t="b">
            <v>0</v>
          </cell>
          <cell r="AR71185" t="b">
            <v>0</v>
          </cell>
          <cell r="AS71185" t="b">
            <v>0</v>
          </cell>
          <cell r="AT71185" t="b">
            <v>0</v>
          </cell>
          <cell r="AU71185" t="b">
            <v>0</v>
          </cell>
          <cell r="AV71185" t="b">
            <v>0</v>
          </cell>
          <cell r="AW71185" t="b">
            <v>0</v>
          </cell>
        </row>
        <row r="71186">
          <cell r="S71186" t="str">
            <v>BROADWAY EAST</v>
          </cell>
          <cell r="AF71186">
            <v>0</v>
          </cell>
          <cell r="AG71186">
            <v>1</v>
          </cell>
          <cell r="AH71186">
            <v>1</v>
          </cell>
          <cell r="AI71186">
            <v>1</v>
          </cell>
          <cell r="AJ71186" t="b">
            <v>0</v>
          </cell>
          <cell r="AK71186" t="b">
            <v>0</v>
          </cell>
          <cell r="AL71186" t="b">
            <v>0</v>
          </cell>
          <cell r="AM71186" t="b">
            <v>0</v>
          </cell>
          <cell r="AN71186" t="b">
            <v>0</v>
          </cell>
          <cell r="AO71186" t="b">
            <v>0</v>
          </cell>
          <cell r="AP71186" t="b">
            <v>0</v>
          </cell>
          <cell r="AQ71186" t="b">
            <v>0</v>
          </cell>
          <cell r="AR71186" t="b">
            <v>0</v>
          </cell>
          <cell r="AS71186" t="b">
            <v>0</v>
          </cell>
          <cell r="AT71186" t="b">
            <v>0</v>
          </cell>
          <cell r="AU71186" t="b">
            <v>0</v>
          </cell>
          <cell r="AV71186" t="b">
            <v>0</v>
          </cell>
          <cell r="AW71186" t="b">
            <v>0</v>
          </cell>
        </row>
        <row r="71187">
          <cell r="S71187" t="str">
            <v>UPPER FELLS POINT</v>
          </cell>
          <cell r="AF71187">
            <v>0</v>
          </cell>
          <cell r="AG71187">
            <v>0</v>
          </cell>
          <cell r="AH71187">
            <v>1</v>
          </cell>
          <cell r="AI71187">
            <v>1</v>
          </cell>
          <cell r="AJ71187" t="b">
            <v>0</v>
          </cell>
          <cell r="AK71187" t="b">
            <v>0</v>
          </cell>
          <cell r="AL71187" t="b">
            <v>0</v>
          </cell>
          <cell r="AM71187" t="b">
            <v>0</v>
          </cell>
          <cell r="AN71187" t="b">
            <v>0</v>
          </cell>
          <cell r="AO71187" t="b">
            <v>0</v>
          </cell>
          <cell r="AP71187" t="b">
            <v>0</v>
          </cell>
          <cell r="AQ71187" t="b">
            <v>0</v>
          </cell>
          <cell r="AR71187" t="b">
            <v>0</v>
          </cell>
          <cell r="AS71187" t="b">
            <v>0</v>
          </cell>
          <cell r="AT71187" t="b">
            <v>0</v>
          </cell>
          <cell r="AU71187" t="b">
            <v>0</v>
          </cell>
          <cell r="AV71187" t="b">
            <v>0</v>
          </cell>
          <cell r="AW71187" t="b">
            <v>0</v>
          </cell>
        </row>
        <row r="71188">
          <cell r="S71188" t="str">
            <v>MOSHER</v>
          </cell>
          <cell r="AF71188">
            <v>1</v>
          </cell>
          <cell r="AG71188">
            <v>1</v>
          </cell>
          <cell r="AH71188">
            <v>1</v>
          </cell>
          <cell r="AI71188">
            <v>1</v>
          </cell>
          <cell r="AJ71188" t="b">
            <v>0</v>
          </cell>
          <cell r="AK71188" t="b">
            <v>0</v>
          </cell>
          <cell r="AL71188" t="b">
            <v>0</v>
          </cell>
          <cell r="AM71188" t="b">
            <v>0</v>
          </cell>
          <cell r="AN71188" t="b">
            <v>0</v>
          </cell>
          <cell r="AO71188" t="b">
            <v>0</v>
          </cell>
          <cell r="AP71188" t="b">
            <v>0</v>
          </cell>
          <cell r="AQ71188" t="b">
            <v>0</v>
          </cell>
          <cell r="AR71188" t="b">
            <v>0</v>
          </cell>
          <cell r="AS71188" t="b">
            <v>0</v>
          </cell>
          <cell r="AT71188" t="b">
            <v>0</v>
          </cell>
          <cell r="AU71188" t="b">
            <v>0</v>
          </cell>
          <cell r="AV71188" t="b">
            <v>0</v>
          </cell>
          <cell r="AW71188" t="b">
            <v>0</v>
          </cell>
        </row>
        <row r="71189">
          <cell r="S71189" t="str">
            <v>ROSEMONT</v>
          </cell>
          <cell r="AF71189">
            <v>1</v>
          </cell>
          <cell r="AG71189">
            <v>1</v>
          </cell>
          <cell r="AH71189">
            <v>1</v>
          </cell>
          <cell r="AI71189">
            <v>1</v>
          </cell>
          <cell r="AJ71189" t="b">
            <v>0</v>
          </cell>
          <cell r="AK71189" t="b">
            <v>0</v>
          </cell>
          <cell r="AL71189" t="b">
            <v>0</v>
          </cell>
          <cell r="AM71189" t="b">
            <v>0</v>
          </cell>
          <cell r="AN71189" t="b">
            <v>0</v>
          </cell>
          <cell r="AO71189" t="b">
            <v>0</v>
          </cell>
          <cell r="AP71189" t="b">
            <v>0</v>
          </cell>
          <cell r="AQ71189" t="b">
            <v>0</v>
          </cell>
          <cell r="AR71189" t="b">
            <v>0</v>
          </cell>
          <cell r="AS71189" t="b">
            <v>0</v>
          </cell>
          <cell r="AT71189" t="b">
            <v>0</v>
          </cell>
          <cell r="AU71189" t="b">
            <v>0</v>
          </cell>
          <cell r="AV71189" t="b">
            <v>0</v>
          </cell>
          <cell r="AW71189" t="b">
            <v>0</v>
          </cell>
        </row>
        <row r="71190">
          <cell r="S71190" t="str">
            <v>RESERVOIR HILL</v>
          </cell>
          <cell r="AF71190">
            <v>0</v>
          </cell>
          <cell r="AG71190">
            <v>0</v>
          </cell>
          <cell r="AH71190">
            <v>0</v>
          </cell>
          <cell r="AI71190">
            <v>0</v>
          </cell>
          <cell r="AJ71190" t="b">
            <v>0</v>
          </cell>
          <cell r="AK71190" t="b">
            <v>0</v>
          </cell>
          <cell r="AL71190" t="b">
            <v>0</v>
          </cell>
          <cell r="AM71190" t="b">
            <v>0</v>
          </cell>
          <cell r="AN71190" t="b">
            <v>0</v>
          </cell>
          <cell r="AO71190" t="b">
            <v>0</v>
          </cell>
          <cell r="AP71190" t="b">
            <v>0</v>
          </cell>
          <cell r="AQ71190" t="b">
            <v>0</v>
          </cell>
          <cell r="AR71190" t="b">
            <v>0</v>
          </cell>
          <cell r="AS71190" t="b">
            <v>0</v>
          </cell>
          <cell r="AT71190" t="b">
            <v>0</v>
          </cell>
          <cell r="AU71190" t="b">
            <v>0</v>
          </cell>
          <cell r="AV71190" t="b">
            <v>0</v>
          </cell>
          <cell r="AW71190" t="b">
            <v>0</v>
          </cell>
        </row>
        <row r="71191">
          <cell r="S71191" t="str">
            <v>BARCLAY</v>
          </cell>
          <cell r="AF71191">
            <v>0</v>
          </cell>
          <cell r="AG71191">
            <v>0</v>
          </cell>
          <cell r="AH71191">
            <v>0</v>
          </cell>
          <cell r="AI71191">
            <v>1</v>
          </cell>
          <cell r="AJ71191" t="b">
            <v>0</v>
          </cell>
          <cell r="AK71191" t="b">
            <v>0</v>
          </cell>
          <cell r="AL71191" t="b">
            <v>0</v>
          </cell>
          <cell r="AM71191" t="b">
            <v>0</v>
          </cell>
          <cell r="AN71191" t="b">
            <v>0</v>
          </cell>
          <cell r="AO71191" t="b">
            <v>0</v>
          </cell>
          <cell r="AP71191" t="b">
            <v>0</v>
          </cell>
          <cell r="AQ71191" t="b">
            <v>0</v>
          </cell>
          <cell r="AR71191" t="b">
            <v>0</v>
          </cell>
          <cell r="AS71191" t="b">
            <v>0</v>
          </cell>
          <cell r="AT71191" t="b">
            <v>0</v>
          </cell>
          <cell r="AU71191" t="b">
            <v>0</v>
          </cell>
          <cell r="AV71191" t="b">
            <v>0</v>
          </cell>
          <cell r="AW71191" t="b">
            <v>0</v>
          </cell>
        </row>
        <row r="71192">
          <cell r="S71192" t="str">
            <v>BARCLAY</v>
          </cell>
          <cell r="AF71192">
            <v>0</v>
          </cell>
          <cell r="AG71192">
            <v>0</v>
          </cell>
          <cell r="AH71192">
            <v>0</v>
          </cell>
          <cell r="AI71192">
            <v>1</v>
          </cell>
          <cell r="AJ71192" t="b">
            <v>0</v>
          </cell>
          <cell r="AK71192" t="b">
            <v>0</v>
          </cell>
          <cell r="AL71192" t="b">
            <v>0</v>
          </cell>
          <cell r="AM71192" t="b">
            <v>0</v>
          </cell>
          <cell r="AN71192" t="b">
            <v>0</v>
          </cell>
          <cell r="AO71192" t="b">
            <v>0</v>
          </cell>
          <cell r="AP71192" t="b">
            <v>0</v>
          </cell>
          <cell r="AQ71192" t="b">
            <v>0</v>
          </cell>
          <cell r="AR71192" t="b">
            <v>0</v>
          </cell>
          <cell r="AS71192" t="b">
            <v>0</v>
          </cell>
          <cell r="AT71192" t="b">
            <v>0</v>
          </cell>
          <cell r="AU71192" t="b">
            <v>0</v>
          </cell>
          <cell r="AV71192" t="b">
            <v>0</v>
          </cell>
          <cell r="AW71192" t="b">
            <v>0</v>
          </cell>
        </row>
        <row r="71193">
          <cell r="S71193" t="str">
            <v>LAURAVILLE</v>
          </cell>
          <cell r="AF71193">
            <v>0</v>
          </cell>
          <cell r="AG71193">
            <v>0</v>
          </cell>
          <cell r="AH71193">
            <v>0</v>
          </cell>
          <cell r="AI71193">
            <v>0</v>
          </cell>
          <cell r="AJ71193" t="b">
            <v>0</v>
          </cell>
          <cell r="AK71193" t="b">
            <v>0</v>
          </cell>
          <cell r="AL71193" t="b">
            <v>0</v>
          </cell>
          <cell r="AM71193" t="b">
            <v>0</v>
          </cell>
          <cell r="AN71193" t="b">
            <v>0</v>
          </cell>
          <cell r="AO71193" t="b">
            <v>0</v>
          </cell>
          <cell r="AP71193" t="b">
            <v>0</v>
          </cell>
          <cell r="AQ71193" t="b">
            <v>0</v>
          </cell>
          <cell r="AR71193" t="b">
            <v>0</v>
          </cell>
          <cell r="AS71193" t="b">
            <v>0</v>
          </cell>
          <cell r="AT71193" t="b">
            <v>0</v>
          </cell>
          <cell r="AU71193" t="b">
            <v>0</v>
          </cell>
          <cell r="AV71193" t="b">
            <v>0</v>
          </cell>
          <cell r="AW71193" t="b">
            <v>0</v>
          </cell>
        </row>
        <row r="71194">
          <cell r="S71194" t="str">
            <v>BALTIMORE HIGHLANDS</v>
          </cell>
          <cell r="AF71194">
            <v>0</v>
          </cell>
          <cell r="AG71194">
            <v>0</v>
          </cell>
          <cell r="AH71194">
            <v>0</v>
          </cell>
          <cell r="AI71194">
            <v>1</v>
          </cell>
          <cell r="AJ71194" t="b">
            <v>0</v>
          </cell>
          <cell r="AK71194" t="b">
            <v>0</v>
          </cell>
          <cell r="AL71194" t="b">
            <v>0</v>
          </cell>
          <cell r="AM71194" t="b">
            <v>0</v>
          </cell>
          <cell r="AN71194" t="b">
            <v>0</v>
          </cell>
          <cell r="AO71194" t="b">
            <v>0</v>
          </cell>
          <cell r="AP71194" t="b">
            <v>0</v>
          </cell>
          <cell r="AQ71194" t="b">
            <v>0</v>
          </cell>
          <cell r="AR71194" t="b">
            <v>0</v>
          </cell>
          <cell r="AS71194" t="b">
            <v>0</v>
          </cell>
          <cell r="AT71194" t="b">
            <v>0</v>
          </cell>
          <cell r="AU71194" t="b">
            <v>0</v>
          </cell>
          <cell r="AV71194" t="b">
            <v>0</v>
          </cell>
          <cell r="AW71194" t="b">
            <v>0</v>
          </cell>
        </row>
        <row r="71195">
          <cell r="S71195" t="str">
            <v>BALTIMORE HIGHLANDS</v>
          </cell>
          <cell r="AF71195">
            <v>0</v>
          </cell>
          <cell r="AG71195">
            <v>0</v>
          </cell>
          <cell r="AH71195">
            <v>0</v>
          </cell>
          <cell r="AI71195">
            <v>0</v>
          </cell>
          <cell r="AJ71195" t="b">
            <v>0</v>
          </cell>
          <cell r="AK71195" t="b">
            <v>0</v>
          </cell>
          <cell r="AL71195" t="b">
            <v>0</v>
          </cell>
          <cell r="AM71195" t="b">
            <v>0</v>
          </cell>
          <cell r="AN71195" t="b">
            <v>0</v>
          </cell>
          <cell r="AO71195" t="b">
            <v>0</v>
          </cell>
          <cell r="AP71195" t="b">
            <v>0</v>
          </cell>
          <cell r="AQ71195" t="b">
            <v>0</v>
          </cell>
          <cell r="AR71195" t="b">
            <v>0</v>
          </cell>
          <cell r="AS71195" t="b">
            <v>0</v>
          </cell>
          <cell r="AT71195" t="b">
            <v>0</v>
          </cell>
          <cell r="AU71195" t="b">
            <v>0</v>
          </cell>
          <cell r="AV71195" t="b">
            <v>0</v>
          </cell>
          <cell r="AW71195" t="b">
            <v>0</v>
          </cell>
        </row>
        <row r="71196">
          <cell r="S71196" t="str">
            <v>HOWARD PARK</v>
          </cell>
          <cell r="AF71196">
            <v>1</v>
          </cell>
          <cell r="AG71196">
            <v>1</v>
          </cell>
          <cell r="AH71196">
            <v>1</v>
          </cell>
          <cell r="AI71196">
            <v>1</v>
          </cell>
          <cell r="AJ71196" t="b">
            <v>0</v>
          </cell>
          <cell r="AK71196" t="b">
            <v>0</v>
          </cell>
          <cell r="AL71196" t="b">
            <v>0</v>
          </cell>
          <cell r="AM71196" t="b">
            <v>0</v>
          </cell>
          <cell r="AN71196" t="b">
            <v>0</v>
          </cell>
          <cell r="AO71196" t="b">
            <v>0</v>
          </cell>
          <cell r="AP71196" t="b">
            <v>0</v>
          </cell>
          <cell r="AQ71196" t="b">
            <v>0</v>
          </cell>
          <cell r="AR71196" t="b">
            <v>0</v>
          </cell>
          <cell r="AS71196" t="b">
            <v>0</v>
          </cell>
          <cell r="AT71196" t="b">
            <v>0</v>
          </cell>
          <cell r="AU71196" t="b">
            <v>0</v>
          </cell>
          <cell r="AV71196" t="b">
            <v>0</v>
          </cell>
          <cell r="AW71196" t="b">
            <v>0</v>
          </cell>
        </row>
        <row r="71197">
          <cell r="S71197" t="str">
            <v>COPPIN HEIGHTS/ASH-CO-EAST</v>
          </cell>
          <cell r="AF71197">
            <v>0</v>
          </cell>
          <cell r="AG71197">
            <v>0</v>
          </cell>
          <cell r="AH71197">
            <v>0</v>
          </cell>
          <cell r="AI71197">
            <v>0</v>
          </cell>
          <cell r="AJ71197" t="b">
            <v>0</v>
          </cell>
          <cell r="AK71197" t="b">
            <v>0</v>
          </cell>
          <cell r="AL71197" t="b">
            <v>0</v>
          </cell>
          <cell r="AM71197" t="b">
            <v>0</v>
          </cell>
          <cell r="AN71197" t="b">
            <v>0</v>
          </cell>
          <cell r="AO71197" t="b">
            <v>0</v>
          </cell>
          <cell r="AP71197" t="b">
            <v>0</v>
          </cell>
          <cell r="AQ71197" t="b">
            <v>0</v>
          </cell>
          <cell r="AR71197" t="b">
            <v>0</v>
          </cell>
          <cell r="AS71197" t="b">
            <v>0</v>
          </cell>
          <cell r="AT71197" t="b">
            <v>0</v>
          </cell>
          <cell r="AU71197" t="b">
            <v>0</v>
          </cell>
          <cell r="AV71197" t="b">
            <v>0</v>
          </cell>
          <cell r="AW71197" t="b">
            <v>0</v>
          </cell>
        </row>
        <row r="71198">
          <cell r="S71198" t="str">
            <v>WINCHESTER</v>
          </cell>
          <cell r="AF71198">
            <v>0</v>
          </cell>
          <cell r="AG71198">
            <v>0</v>
          </cell>
          <cell r="AH71198">
            <v>0</v>
          </cell>
          <cell r="AI71198">
            <v>1</v>
          </cell>
          <cell r="AJ71198" t="b">
            <v>0</v>
          </cell>
          <cell r="AK71198" t="b">
            <v>0</v>
          </cell>
          <cell r="AL71198" t="b">
            <v>0</v>
          </cell>
          <cell r="AM71198" t="b">
            <v>0</v>
          </cell>
          <cell r="AN71198" t="b">
            <v>0</v>
          </cell>
          <cell r="AO71198" t="b">
            <v>0</v>
          </cell>
          <cell r="AP71198" t="b">
            <v>0</v>
          </cell>
          <cell r="AQ71198" t="b">
            <v>0</v>
          </cell>
          <cell r="AR71198" t="b">
            <v>0</v>
          </cell>
          <cell r="AS71198" t="b">
            <v>0</v>
          </cell>
          <cell r="AT71198" t="b">
            <v>0</v>
          </cell>
          <cell r="AU71198" t="b">
            <v>0</v>
          </cell>
          <cell r="AV71198" t="b">
            <v>0</v>
          </cell>
          <cell r="AW71198" t="b">
            <v>0</v>
          </cell>
        </row>
        <row r="71199">
          <cell r="S71199" t="str">
            <v>RESERVOIR HILL</v>
          </cell>
          <cell r="AF71199">
            <v>0</v>
          </cell>
          <cell r="AG71199">
            <v>0</v>
          </cell>
          <cell r="AH71199">
            <v>1</v>
          </cell>
          <cell r="AI71199">
            <v>1</v>
          </cell>
          <cell r="AJ71199" t="b">
            <v>0</v>
          </cell>
          <cell r="AK71199" t="b">
            <v>0</v>
          </cell>
          <cell r="AL71199" t="b">
            <v>0</v>
          </cell>
          <cell r="AM71199" t="b">
            <v>0</v>
          </cell>
          <cell r="AN71199" t="b">
            <v>0</v>
          </cell>
          <cell r="AO71199" t="b">
            <v>0</v>
          </cell>
          <cell r="AP71199" t="b">
            <v>0</v>
          </cell>
          <cell r="AQ71199" t="b">
            <v>0</v>
          </cell>
          <cell r="AR71199" t="b">
            <v>0</v>
          </cell>
          <cell r="AS71199" t="b">
            <v>0</v>
          </cell>
          <cell r="AT71199" t="b">
            <v>0</v>
          </cell>
          <cell r="AU71199" t="b">
            <v>0</v>
          </cell>
          <cell r="AV71199" t="b">
            <v>0</v>
          </cell>
          <cell r="AW71199" t="b">
            <v>0</v>
          </cell>
        </row>
        <row r="71200">
          <cell r="S71200" t="str">
            <v>WAVERLY</v>
          </cell>
          <cell r="AF71200">
            <v>0</v>
          </cell>
          <cell r="AG71200">
            <v>0</v>
          </cell>
          <cell r="AH71200">
            <v>0</v>
          </cell>
          <cell r="AI71200">
            <v>0</v>
          </cell>
          <cell r="AJ71200" t="b">
            <v>0</v>
          </cell>
          <cell r="AK71200" t="b">
            <v>0</v>
          </cell>
          <cell r="AL71200" t="b">
            <v>0</v>
          </cell>
          <cell r="AM71200" t="b">
            <v>0</v>
          </cell>
          <cell r="AN71200" t="b">
            <v>0</v>
          </cell>
          <cell r="AO71200" t="b">
            <v>0</v>
          </cell>
          <cell r="AP71200" t="b">
            <v>0</v>
          </cell>
          <cell r="AQ71200" t="b">
            <v>0</v>
          </cell>
          <cell r="AR71200" t="b">
            <v>0</v>
          </cell>
          <cell r="AS71200" t="b">
            <v>0</v>
          </cell>
          <cell r="AT71200" t="b">
            <v>0</v>
          </cell>
          <cell r="AU71200" t="b">
            <v>0</v>
          </cell>
          <cell r="AV71200" t="b">
            <v>0</v>
          </cell>
          <cell r="AW71200" t="b">
            <v>0</v>
          </cell>
        </row>
        <row r="71201">
          <cell r="S71201" t="str">
            <v>EDNOR GARDENS-LAKESIDE</v>
          </cell>
          <cell r="AF71201">
            <v>0</v>
          </cell>
          <cell r="AG71201">
            <v>0</v>
          </cell>
          <cell r="AH71201">
            <v>0</v>
          </cell>
          <cell r="AI71201">
            <v>0</v>
          </cell>
          <cell r="AJ71201" t="b">
            <v>0</v>
          </cell>
          <cell r="AK71201" t="b">
            <v>0</v>
          </cell>
          <cell r="AL71201" t="b">
            <v>0</v>
          </cell>
          <cell r="AM71201" t="b">
            <v>0</v>
          </cell>
          <cell r="AN71201" t="b">
            <v>0</v>
          </cell>
          <cell r="AO71201" t="b">
            <v>0</v>
          </cell>
          <cell r="AP71201" t="b">
            <v>0</v>
          </cell>
          <cell r="AQ71201" t="b">
            <v>0</v>
          </cell>
          <cell r="AR71201" t="b">
            <v>0</v>
          </cell>
          <cell r="AS71201" t="b">
            <v>0</v>
          </cell>
          <cell r="AT71201" t="b">
            <v>0</v>
          </cell>
          <cell r="AU71201" t="b">
            <v>0</v>
          </cell>
          <cell r="AV71201" t="b">
            <v>0</v>
          </cell>
          <cell r="AW71201" t="b">
            <v>0</v>
          </cell>
        </row>
        <row r="71202">
          <cell r="S71202" t="str">
            <v>BETTER WAVERLY</v>
          </cell>
          <cell r="AF71202">
            <v>0</v>
          </cell>
          <cell r="AG71202">
            <v>0</v>
          </cell>
          <cell r="AH71202">
            <v>0</v>
          </cell>
          <cell r="AI71202">
            <v>0</v>
          </cell>
          <cell r="AJ71202" t="b">
            <v>0</v>
          </cell>
          <cell r="AK71202" t="b">
            <v>0</v>
          </cell>
          <cell r="AL71202" t="b">
            <v>0</v>
          </cell>
          <cell r="AM71202" t="b">
            <v>0</v>
          </cell>
          <cell r="AN71202" t="b">
            <v>0</v>
          </cell>
          <cell r="AO71202" t="b">
            <v>0</v>
          </cell>
          <cell r="AP71202" t="b">
            <v>0</v>
          </cell>
          <cell r="AQ71202" t="b">
            <v>0</v>
          </cell>
          <cell r="AR71202" t="b">
            <v>0</v>
          </cell>
          <cell r="AS71202" t="b">
            <v>0</v>
          </cell>
          <cell r="AT71202" t="b">
            <v>0</v>
          </cell>
          <cell r="AU71202" t="b">
            <v>0</v>
          </cell>
          <cell r="AV71202" t="b">
            <v>0</v>
          </cell>
          <cell r="AW71202" t="b">
            <v>0</v>
          </cell>
        </row>
        <row r="71203">
          <cell r="S71203" t="str">
            <v>SANDTOWN-WINCHESTER</v>
          </cell>
          <cell r="AF71203">
            <v>1</v>
          </cell>
          <cell r="AG71203">
            <v>1</v>
          </cell>
          <cell r="AH71203">
            <v>1</v>
          </cell>
          <cell r="AI71203">
            <v>1</v>
          </cell>
          <cell r="AJ71203" t="b">
            <v>0</v>
          </cell>
          <cell r="AK71203" t="b">
            <v>0</v>
          </cell>
          <cell r="AL71203" t="b">
            <v>0</v>
          </cell>
          <cell r="AM71203" t="b">
            <v>0</v>
          </cell>
          <cell r="AN71203" t="b">
            <v>0</v>
          </cell>
          <cell r="AO71203" t="b">
            <v>0</v>
          </cell>
          <cell r="AP71203" t="b">
            <v>0</v>
          </cell>
          <cell r="AQ71203" t="b">
            <v>0</v>
          </cell>
          <cell r="AR71203" t="b">
            <v>0</v>
          </cell>
          <cell r="AS71203" t="b">
            <v>0</v>
          </cell>
          <cell r="AT71203" t="b">
            <v>0</v>
          </cell>
          <cell r="AU71203" t="b">
            <v>0</v>
          </cell>
          <cell r="AV71203" t="b">
            <v>0</v>
          </cell>
          <cell r="AW71203" t="b">
            <v>0</v>
          </cell>
        </row>
        <row r="71204">
          <cell r="S71204" t="str">
            <v>FRANKLIN SQUARE</v>
          </cell>
          <cell r="AF71204">
            <v>1</v>
          </cell>
          <cell r="AG71204">
            <v>1</v>
          </cell>
          <cell r="AH71204">
            <v>1</v>
          </cell>
          <cell r="AI71204">
            <v>1</v>
          </cell>
          <cell r="AJ71204" t="b">
            <v>0</v>
          </cell>
          <cell r="AK71204" t="b">
            <v>0</v>
          </cell>
          <cell r="AL71204" t="b">
            <v>0</v>
          </cell>
          <cell r="AM71204" t="b">
            <v>0</v>
          </cell>
          <cell r="AN71204" t="b">
            <v>0</v>
          </cell>
          <cell r="AO71204" t="b">
            <v>0</v>
          </cell>
          <cell r="AP71204" t="b">
            <v>0</v>
          </cell>
          <cell r="AQ71204" t="b">
            <v>0</v>
          </cell>
          <cell r="AR71204" t="b">
            <v>0</v>
          </cell>
          <cell r="AS71204" t="b">
            <v>0</v>
          </cell>
          <cell r="AT71204" t="b">
            <v>0</v>
          </cell>
          <cell r="AU71204" t="b">
            <v>0</v>
          </cell>
          <cell r="AV71204" t="b">
            <v>0</v>
          </cell>
          <cell r="AW71204" t="b">
            <v>0</v>
          </cell>
        </row>
        <row r="71205">
          <cell r="S71205" t="str">
            <v>SHARP-LEADENHALL</v>
          </cell>
          <cell r="AF71205">
            <v>0</v>
          </cell>
          <cell r="AG71205">
            <v>0</v>
          </cell>
          <cell r="AH71205">
            <v>0</v>
          </cell>
          <cell r="AI71205">
            <v>0</v>
          </cell>
          <cell r="AJ71205" t="b">
            <v>0</v>
          </cell>
          <cell r="AK71205" t="b">
            <v>0</v>
          </cell>
          <cell r="AL71205" t="b">
            <v>0</v>
          </cell>
          <cell r="AM71205" t="b">
            <v>0</v>
          </cell>
          <cell r="AN71205" t="b">
            <v>0</v>
          </cell>
          <cell r="AO71205" t="b">
            <v>0</v>
          </cell>
          <cell r="AP71205" t="b">
            <v>0</v>
          </cell>
          <cell r="AQ71205" t="b">
            <v>0</v>
          </cell>
          <cell r="AR71205" t="b">
            <v>0</v>
          </cell>
          <cell r="AS71205" t="b">
            <v>0</v>
          </cell>
          <cell r="AT71205" t="b">
            <v>0</v>
          </cell>
          <cell r="AU71205" t="b">
            <v>0</v>
          </cell>
          <cell r="AV71205" t="b">
            <v>0</v>
          </cell>
          <cell r="AW71205" t="b">
            <v>0</v>
          </cell>
        </row>
        <row r="71206">
          <cell r="S71206" t="str">
            <v>OLIVER</v>
          </cell>
          <cell r="AF71206">
            <v>0</v>
          </cell>
          <cell r="AG71206">
            <v>0</v>
          </cell>
          <cell r="AH71206">
            <v>0</v>
          </cell>
          <cell r="AI71206">
            <v>1</v>
          </cell>
          <cell r="AJ71206" t="b">
            <v>0</v>
          </cell>
          <cell r="AK71206" t="b">
            <v>0</v>
          </cell>
          <cell r="AL71206" t="b">
            <v>0</v>
          </cell>
          <cell r="AM71206" t="b">
            <v>0</v>
          </cell>
          <cell r="AN71206" t="b">
            <v>0</v>
          </cell>
          <cell r="AO71206" t="b">
            <v>0</v>
          </cell>
          <cell r="AP71206" t="b">
            <v>0</v>
          </cell>
          <cell r="AQ71206" t="b">
            <v>0</v>
          </cell>
          <cell r="AR71206" t="b">
            <v>0</v>
          </cell>
          <cell r="AS71206" t="b">
            <v>0</v>
          </cell>
          <cell r="AT71206" t="b">
            <v>0</v>
          </cell>
          <cell r="AU71206" t="b">
            <v>0</v>
          </cell>
          <cell r="AV71206" t="b">
            <v>0</v>
          </cell>
          <cell r="AW71206" t="b">
            <v>0</v>
          </cell>
        </row>
        <row r="71207">
          <cell r="S71207" t="str">
            <v>OLIVER</v>
          </cell>
          <cell r="AF71207">
            <v>0</v>
          </cell>
          <cell r="AG71207">
            <v>1</v>
          </cell>
          <cell r="AH71207">
            <v>1</v>
          </cell>
          <cell r="AI71207">
            <v>1</v>
          </cell>
          <cell r="AJ71207" t="b">
            <v>0</v>
          </cell>
          <cell r="AK71207" t="b">
            <v>0</v>
          </cell>
          <cell r="AL71207" t="b">
            <v>0</v>
          </cell>
          <cell r="AM71207" t="b">
            <v>0</v>
          </cell>
          <cell r="AN71207" t="b">
            <v>0</v>
          </cell>
          <cell r="AO71207" t="b">
            <v>0</v>
          </cell>
          <cell r="AP71207" t="b">
            <v>0</v>
          </cell>
          <cell r="AQ71207" t="b">
            <v>0</v>
          </cell>
          <cell r="AR71207" t="b">
            <v>0</v>
          </cell>
          <cell r="AS71207" t="b">
            <v>0</v>
          </cell>
          <cell r="AT71207" t="b">
            <v>0</v>
          </cell>
          <cell r="AU71207" t="b">
            <v>0</v>
          </cell>
          <cell r="AV71207" t="b">
            <v>0</v>
          </cell>
          <cell r="AW71207" t="b">
            <v>0</v>
          </cell>
        </row>
        <row r="71208">
          <cell r="S71208" t="str">
            <v>OLIVER</v>
          </cell>
          <cell r="AF71208">
            <v>1</v>
          </cell>
          <cell r="AG71208">
            <v>1</v>
          </cell>
          <cell r="AH71208">
            <v>1</v>
          </cell>
          <cell r="AI71208">
            <v>1</v>
          </cell>
          <cell r="AJ71208" t="b">
            <v>0</v>
          </cell>
          <cell r="AK71208" t="b">
            <v>0</v>
          </cell>
          <cell r="AL71208" t="b">
            <v>0</v>
          </cell>
          <cell r="AM71208" t="b">
            <v>0</v>
          </cell>
          <cell r="AN71208" t="b">
            <v>0</v>
          </cell>
          <cell r="AO71208" t="b">
            <v>0</v>
          </cell>
          <cell r="AP71208" t="b">
            <v>0</v>
          </cell>
          <cell r="AQ71208" t="b">
            <v>0</v>
          </cell>
          <cell r="AR71208" t="b">
            <v>0</v>
          </cell>
          <cell r="AS71208" t="b">
            <v>0</v>
          </cell>
          <cell r="AT71208" t="b">
            <v>0</v>
          </cell>
          <cell r="AU71208" t="b">
            <v>0</v>
          </cell>
          <cell r="AV71208" t="b">
            <v>0</v>
          </cell>
          <cell r="AW71208" t="b">
            <v>0</v>
          </cell>
        </row>
        <row r="71209">
          <cell r="S71209" t="str">
            <v>BEREA</v>
          </cell>
          <cell r="AF71209">
            <v>0</v>
          </cell>
          <cell r="AG71209">
            <v>0</v>
          </cell>
          <cell r="AH71209">
            <v>0</v>
          </cell>
          <cell r="AI71209">
            <v>0</v>
          </cell>
          <cell r="AJ71209" t="b">
            <v>0</v>
          </cell>
          <cell r="AK71209" t="b">
            <v>0</v>
          </cell>
          <cell r="AL71209" t="b">
            <v>0</v>
          </cell>
          <cell r="AM71209" t="b">
            <v>0</v>
          </cell>
          <cell r="AN71209" t="b">
            <v>0</v>
          </cell>
          <cell r="AO71209" t="b">
            <v>0</v>
          </cell>
          <cell r="AP71209" t="b">
            <v>0</v>
          </cell>
          <cell r="AQ71209" t="b">
            <v>0</v>
          </cell>
          <cell r="AR71209" t="b">
            <v>0</v>
          </cell>
          <cell r="AS71209" t="b">
            <v>0</v>
          </cell>
          <cell r="AT71209" t="b">
            <v>0</v>
          </cell>
          <cell r="AU71209" t="b">
            <v>0</v>
          </cell>
          <cell r="AV71209" t="b">
            <v>0</v>
          </cell>
          <cell r="AW71209" t="b">
            <v>0</v>
          </cell>
        </row>
        <row r="71210">
          <cell r="S71210" t="str">
            <v>BIDDLE STREET</v>
          </cell>
          <cell r="AF71210">
            <v>1</v>
          </cell>
          <cell r="AG71210">
            <v>1</v>
          </cell>
          <cell r="AH71210">
            <v>1</v>
          </cell>
          <cell r="AI71210">
            <v>1</v>
          </cell>
          <cell r="AJ71210" t="b">
            <v>0</v>
          </cell>
          <cell r="AK71210" t="b">
            <v>0</v>
          </cell>
          <cell r="AL71210" t="b">
            <v>0</v>
          </cell>
          <cell r="AM71210" t="b">
            <v>0</v>
          </cell>
          <cell r="AN71210" t="b">
            <v>0</v>
          </cell>
          <cell r="AO71210" t="b">
            <v>0</v>
          </cell>
          <cell r="AP71210" t="b">
            <v>0</v>
          </cell>
          <cell r="AQ71210" t="b">
            <v>0</v>
          </cell>
          <cell r="AR71210" t="b">
            <v>0</v>
          </cell>
          <cell r="AS71210" t="b">
            <v>0</v>
          </cell>
          <cell r="AT71210" t="b">
            <v>0</v>
          </cell>
          <cell r="AU71210" t="b">
            <v>0</v>
          </cell>
          <cell r="AV71210" t="b">
            <v>0</v>
          </cell>
          <cell r="AW71210" t="b">
            <v>0</v>
          </cell>
        </row>
        <row r="71211">
          <cell r="S71211" t="str">
            <v>ELLWOOD PARK/MONUMENT</v>
          </cell>
          <cell r="AF71211">
            <v>0</v>
          </cell>
          <cell r="AG71211">
            <v>0</v>
          </cell>
          <cell r="AH71211">
            <v>1</v>
          </cell>
          <cell r="AI71211">
            <v>1</v>
          </cell>
          <cell r="AJ71211" t="b">
            <v>0</v>
          </cell>
          <cell r="AK71211" t="b">
            <v>0</v>
          </cell>
          <cell r="AL71211" t="b">
            <v>0</v>
          </cell>
          <cell r="AM71211" t="b">
            <v>0</v>
          </cell>
          <cell r="AN71211" t="b">
            <v>0</v>
          </cell>
          <cell r="AO71211" t="b">
            <v>0</v>
          </cell>
          <cell r="AP71211" t="b">
            <v>0</v>
          </cell>
          <cell r="AQ71211" t="b">
            <v>0</v>
          </cell>
          <cell r="AR71211" t="b">
            <v>0</v>
          </cell>
          <cell r="AS71211" t="b">
            <v>0</v>
          </cell>
          <cell r="AT71211" t="b">
            <v>0</v>
          </cell>
          <cell r="AU71211" t="b">
            <v>0</v>
          </cell>
          <cell r="AV71211" t="b">
            <v>0</v>
          </cell>
          <cell r="AW71211" t="b">
            <v>0</v>
          </cell>
        </row>
        <row r="71212">
          <cell r="S71212" t="str">
            <v>WASHINGTON HILL</v>
          </cell>
          <cell r="AF71212">
            <v>0</v>
          </cell>
          <cell r="AG71212">
            <v>0</v>
          </cell>
          <cell r="AH71212">
            <v>1</v>
          </cell>
          <cell r="AI71212">
            <v>1</v>
          </cell>
          <cell r="AJ71212" t="b">
            <v>0</v>
          </cell>
          <cell r="AK71212" t="b">
            <v>0</v>
          </cell>
          <cell r="AL71212" t="b">
            <v>0</v>
          </cell>
          <cell r="AM71212" t="b">
            <v>0</v>
          </cell>
          <cell r="AN71212" t="b">
            <v>0</v>
          </cell>
          <cell r="AO71212" t="b">
            <v>0</v>
          </cell>
          <cell r="AP71212" t="b">
            <v>0</v>
          </cell>
          <cell r="AQ71212" t="b">
            <v>0</v>
          </cell>
          <cell r="AR71212" t="b">
            <v>0</v>
          </cell>
          <cell r="AS71212" t="b">
            <v>0</v>
          </cell>
          <cell r="AT71212" t="b">
            <v>0</v>
          </cell>
          <cell r="AU71212" t="b">
            <v>0</v>
          </cell>
          <cell r="AV71212" t="b">
            <v>0</v>
          </cell>
          <cell r="AW71212" t="b">
            <v>0</v>
          </cell>
        </row>
        <row r="71213">
          <cell r="S71213" t="str">
            <v>IRVINGTON</v>
          </cell>
          <cell r="AF71213">
            <v>0</v>
          </cell>
          <cell r="AG71213">
            <v>0</v>
          </cell>
          <cell r="AH71213">
            <v>0</v>
          </cell>
          <cell r="AI71213">
            <v>0</v>
          </cell>
          <cell r="AJ71213" t="b">
            <v>0</v>
          </cell>
          <cell r="AK71213" t="b">
            <v>0</v>
          </cell>
          <cell r="AL71213" t="b">
            <v>0</v>
          </cell>
          <cell r="AM71213" t="b">
            <v>0</v>
          </cell>
          <cell r="AN71213" t="b">
            <v>0</v>
          </cell>
          <cell r="AO71213" t="b">
            <v>0</v>
          </cell>
          <cell r="AP71213" t="b">
            <v>0</v>
          </cell>
          <cell r="AQ71213" t="b">
            <v>0</v>
          </cell>
          <cell r="AR71213" t="b">
            <v>0</v>
          </cell>
          <cell r="AS71213" t="b">
            <v>0</v>
          </cell>
          <cell r="AT71213" t="b">
            <v>0</v>
          </cell>
          <cell r="AU71213" t="b">
            <v>0</v>
          </cell>
          <cell r="AV71213" t="b">
            <v>0</v>
          </cell>
          <cell r="AW71213" t="b">
            <v>0</v>
          </cell>
        </row>
        <row r="71214">
          <cell r="S71214" t="str">
            <v>WINCHESTER</v>
          </cell>
          <cell r="AF71214">
            <v>1</v>
          </cell>
          <cell r="AG71214">
            <v>1</v>
          </cell>
          <cell r="AH71214">
            <v>1</v>
          </cell>
          <cell r="AI71214">
            <v>1</v>
          </cell>
          <cell r="AJ71214" t="b">
            <v>0</v>
          </cell>
          <cell r="AK71214" t="b">
            <v>0</v>
          </cell>
          <cell r="AL71214" t="b">
            <v>0</v>
          </cell>
          <cell r="AM71214" t="b">
            <v>0</v>
          </cell>
          <cell r="AN71214" t="b">
            <v>0</v>
          </cell>
          <cell r="AO71214" t="b">
            <v>0</v>
          </cell>
          <cell r="AP71214" t="b">
            <v>0</v>
          </cell>
          <cell r="AQ71214" t="b">
            <v>0</v>
          </cell>
          <cell r="AR71214" t="b">
            <v>0</v>
          </cell>
          <cell r="AS71214" t="b">
            <v>0</v>
          </cell>
          <cell r="AT71214" t="b">
            <v>0</v>
          </cell>
          <cell r="AU71214" t="b">
            <v>0</v>
          </cell>
          <cell r="AV71214" t="b">
            <v>0</v>
          </cell>
          <cell r="AW71214" t="b">
            <v>0</v>
          </cell>
        </row>
        <row r="71215">
          <cell r="S71215" t="str">
            <v>FRANKLINTOWN ROAD</v>
          </cell>
          <cell r="AF71215">
            <v>0</v>
          </cell>
          <cell r="AG71215">
            <v>0</v>
          </cell>
          <cell r="AH71215">
            <v>1</v>
          </cell>
          <cell r="AI71215">
            <v>1</v>
          </cell>
          <cell r="AJ71215" t="b">
            <v>0</v>
          </cell>
          <cell r="AK71215" t="b">
            <v>0</v>
          </cell>
          <cell r="AL71215" t="b">
            <v>0</v>
          </cell>
          <cell r="AM71215" t="b">
            <v>0</v>
          </cell>
          <cell r="AN71215" t="b">
            <v>0</v>
          </cell>
          <cell r="AO71215" t="b">
            <v>0</v>
          </cell>
          <cell r="AP71215" t="b">
            <v>0</v>
          </cell>
          <cell r="AQ71215" t="b">
            <v>0</v>
          </cell>
          <cell r="AR71215" t="b">
            <v>0</v>
          </cell>
          <cell r="AS71215" t="b">
            <v>0</v>
          </cell>
          <cell r="AT71215" t="b">
            <v>0</v>
          </cell>
          <cell r="AU71215" t="b">
            <v>0</v>
          </cell>
          <cell r="AV71215" t="b">
            <v>0</v>
          </cell>
          <cell r="AW71215" t="b">
            <v>0</v>
          </cell>
        </row>
        <row r="71216">
          <cell r="S71216" t="str">
            <v>WINCHESTER</v>
          </cell>
          <cell r="AF71216">
            <v>0</v>
          </cell>
          <cell r="AG71216">
            <v>0</v>
          </cell>
          <cell r="AH71216">
            <v>0</v>
          </cell>
          <cell r="AI71216">
            <v>0</v>
          </cell>
          <cell r="AJ71216" t="b">
            <v>0</v>
          </cell>
          <cell r="AK71216" t="b">
            <v>0</v>
          </cell>
          <cell r="AL71216" t="b">
            <v>0</v>
          </cell>
          <cell r="AM71216" t="b">
            <v>0</v>
          </cell>
          <cell r="AN71216" t="b">
            <v>0</v>
          </cell>
          <cell r="AO71216" t="b">
            <v>0</v>
          </cell>
          <cell r="AP71216" t="b">
            <v>0</v>
          </cell>
          <cell r="AQ71216" t="b">
            <v>0</v>
          </cell>
          <cell r="AR71216" t="b">
            <v>0</v>
          </cell>
          <cell r="AS71216" t="b">
            <v>0</v>
          </cell>
          <cell r="AT71216" t="b">
            <v>0</v>
          </cell>
          <cell r="AU71216" t="b">
            <v>0</v>
          </cell>
          <cell r="AV71216" t="b">
            <v>0</v>
          </cell>
          <cell r="AW71216" t="b">
            <v>0</v>
          </cell>
        </row>
        <row r="71217">
          <cell r="S71217" t="str">
            <v>WEST ARLINGTON</v>
          </cell>
          <cell r="AF71217">
            <v>0</v>
          </cell>
          <cell r="AG71217">
            <v>0</v>
          </cell>
          <cell r="AH71217">
            <v>0</v>
          </cell>
          <cell r="AI71217">
            <v>0</v>
          </cell>
          <cell r="AJ71217" t="b">
            <v>0</v>
          </cell>
          <cell r="AK71217" t="b">
            <v>0</v>
          </cell>
          <cell r="AL71217" t="b">
            <v>0</v>
          </cell>
          <cell r="AM71217" t="b">
            <v>0</v>
          </cell>
          <cell r="AN71217" t="b">
            <v>0</v>
          </cell>
          <cell r="AO71217" t="b">
            <v>0</v>
          </cell>
          <cell r="AP71217" t="b">
            <v>0</v>
          </cell>
          <cell r="AQ71217" t="b">
            <v>0</v>
          </cell>
          <cell r="AR71217" t="b">
            <v>0</v>
          </cell>
          <cell r="AS71217" t="b">
            <v>0</v>
          </cell>
          <cell r="AT71217" t="b">
            <v>0</v>
          </cell>
          <cell r="AU71217" t="b">
            <v>0</v>
          </cell>
          <cell r="AV71217" t="b">
            <v>0</v>
          </cell>
          <cell r="AW71217" t="b">
            <v>0</v>
          </cell>
        </row>
        <row r="71218">
          <cell r="S71218" t="str">
            <v>DORCHESTER</v>
          </cell>
          <cell r="AF71218">
            <v>0</v>
          </cell>
          <cell r="AG71218">
            <v>1</v>
          </cell>
          <cell r="AH71218">
            <v>1</v>
          </cell>
          <cell r="AI71218">
            <v>1</v>
          </cell>
          <cell r="AJ71218" t="b">
            <v>0</v>
          </cell>
          <cell r="AK71218" t="b">
            <v>0</v>
          </cell>
          <cell r="AL71218" t="b">
            <v>0</v>
          </cell>
          <cell r="AM71218" t="b">
            <v>0</v>
          </cell>
          <cell r="AN71218" t="b">
            <v>0</v>
          </cell>
          <cell r="AO71218" t="b">
            <v>0</v>
          </cell>
          <cell r="AP71218" t="b">
            <v>0</v>
          </cell>
          <cell r="AQ71218" t="b">
            <v>0</v>
          </cell>
          <cell r="AR71218" t="b">
            <v>0</v>
          </cell>
          <cell r="AS71218" t="b">
            <v>0</v>
          </cell>
          <cell r="AT71218" t="b">
            <v>0</v>
          </cell>
          <cell r="AU71218" t="b">
            <v>0</v>
          </cell>
          <cell r="AV71218" t="b">
            <v>0</v>
          </cell>
          <cell r="AW71218" t="b">
            <v>0</v>
          </cell>
        </row>
        <row r="71219">
          <cell r="S71219" t="str">
            <v>MONDAWMIN</v>
          </cell>
          <cell r="AF71219">
            <v>0</v>
          </cell>
          <cell r="AG71219">
            <v>0</v>
          </cell>
          <cell r="AH71219">
            <v>0</v>
          </cell>
          <cell r="AI71219">
            <v>0</v>
          </cell>
          <cell r="AJ71219" t="b">
            <v>0</v>
          </cell>
          <cell r="AK71219" t="b">
            <v>0</v>
          </cell>
          <cell r="AL71219" t="b">
            <v>0</v>
          </cell>
          <cell r="AM71219" t="b">
            <v>0</v>
          </cell>
          <cell r="AN71219" t="b">
            <v>0</v>
          </cell>
          <cell r="AO71219" t="b">
            <v>0</v>
          </cell>
          <cell r="AP71219" t="b">
            <v>0</v>
          </cell>
          <cell r="AQ71219" t="b">
            <v>0</v>
          </cell>
          <cell r="AR71219" t="b">
            <v>0</v>
          </cell>
          <cell r="AS71219" t="b">
            <v>0</v>
          </cell>
          <cell r="AT71219" t="b">
            <v>0</v>
          </cell>
          <cell r="AU71219" t="b">
            <v>0</v>
          </cell>
          <cell r="AV71219" t="b">
            <v>0</v>
          </cell>
          <cell r="AW71219" t="b">
            <v>0</v>
          </cell>
        </row>
        <row r="71220">
          <cell r="S71220" t="str">
            <v>EAST BALTIMORE MIDWAY</v>
          </cell>
          <cell r="AF71220">
            <v>1</v>
          </cell>
          <cell r="AG71220">
            <v>1</v>
          </cell>
          <cell r="AH71220">
            <v>1</v>
          </cell>
          <cell r="AI71220">
            <v>1</v>
          </cell>
          <cell r="AJ71220" t="b">
            <v>0</v>
          </cell>
          <cell r="AK71220" t="b">
            <v>0</v>
          </cell>
          <cell r="AL71220" t="b">
            <v>0</v>
          </cell>
          <cell r="AM71220" t="b">
            <v>0</v>
          </cell>
          <cell r="AN71220" t="b">
            <v>0</v>
          </cell>
          <cell r="AO71220" t="b">
            <v>0</v>
          </cell>
          <cell r="AP71220" t="b">
            <v>0</v>
          </cell>
          <cell r="AQ71220" t="b">
            <v>0</v>
          </cell>
          <cell r="AR71220" t="b">
            <v>0</v>
          </cell>
          <cell r="AS71220" t="b">
            <v>0</v>
          </cell>
          <cell r="AT71220" t="b">
            <v>0</v>
          </cell>
          <cell r="AU71220" t="b">
            <v>0</v>
          </cell>
          <cell r="AV71220" t="b">
            <v>0</v>
          </cell>
          <cell r="AW71220" t="b">
            <v>0</v>
          </cell>
        </row>
        <row r="71221">
          <cell r="S71221" t="str">
            <v>EAST BALTIMORE MIDWAY</v>
          </cell>
          <cell r="AF71221">
            <v>1</v>
          </cell>
          <cell r="AG71221">
            <v>1</v>
          </cell>
          <cell r="AH71221">
            <v>1</v>
          </cell>
          <cell r="AI71221">
            <v>1</v>
          </cell>
          <cell r="AJ71221" t="b">
            <v>0</v>
          </cell>
          <cell r="AK71221" t="b">
            <v>0</v>
          </cell>
          <cell r="AL71221" t="b">
            <v>0</v>
          </cell>
          <cell r="AM71221" t="b">
            <v>0</v>
          </cell>
          <cell r="AN71221" t="b">
            <v>0</v>
          </cell>
          <cell r="AO71221" t="b">
            <v>0</v>
          </cell>
          <cell r="AP71221" t="b">
            <v>0</v>
          </cell>
          <cell r="AQ71221" t="b">
            <v>0</v>
          </cell>
          <cell r="AR71221" t="b">
            <v>0</v>
          </cell>
          <cell r="AS71221" t="b">
            <v>0</v>
          </cell>
          <cell r="AT71221" t="b">
            <v>0</v>
          </cell>
          <cell r="AU71221" t="b">
            <v>0</v>
          </cell>
          <cell r="AV71221" t="b">
            <v>0</v>
          </cell>
          <cell r="AW71221" t="b">
            <v>0</v>
          </cell>
        </row>
        <row r="71222">
          <cell r="S71222" t="str">
            <v>WAVERLY</v>
          </cell>
          <cell r="AF71222">
            <v>0</v>
          </cell>
          <cell r="AG71222">
            <v>0</v>
          </cell>
          <cell r="AH71222">
            <v>0</v>
          </cell>
          <cell r="AI71222">
            <v>0</v>
          </cell>
          <cell r="AJ71222" t="b">
            <v>0</v>
          </cell>
          <cell r="AK71222" t="b">
            <v>0</v>
          </cell>
          <cell r="AL71222" t="b">
            <v>0</v>
          </cell>
          <cell r="AM71222" t="b">
            <v>0</v>
          </cell>
          <cell r="AN71222" t="b">
            <v>0</v>
          </cell>
          <cell r="AO71222" t="b">
            <v>0</v>
          </cell>
          <cell r="AP71222" t="b">
            <v>0</v>
          </cell>
          <cell r="AQ71222" t="b">
            <v>0</v>
          </cell>
          <cell r="AR71222" t="b">
            <v>0</v>
          </cell>
          <cell r="AS71222" t="b">
            <v>0</v>
          </cell>
          <cell r="AT71222" t="b">
            <v>0</v>
          </cell>
          <cell r="AU71222" t="b">
            <v>0</v>
          </cell>
          <cell r="AV71222" t="b">
            <v>0</v>
          </cell>
          <cell r="AW71222" t="b">
            <v>0</v>
          </cell>
        </row>
        <row r="71223">
          <cell r="S71223" t="str">
            <v>COLDSTREAM HOMESTEAD MONTEBELL</v>
          </cell>
          <cell r="AF71223">
            <v>0</v>
          </cell>
          <cell r="AG71223">
            <v>0</v>
          </cell>
          <cell r="AH71223">
            <v>0</v>
          </cell>
          <cell r="AI71223">
            <v>0</v>
          </cell>
          <cell r="AJ71223" t="b">
            <v>0</v>
          </cell>
          <cell r="AK71223" t="b">
            <v>0</v>
          </cell>
          <cell r="AL71223" t="b">
            <v>0</v>
          </cell>
          <cell r="AM71223" t="b">
            <v>0</v>
          </cell>
          <cell r="AN71223" t="b">
            <v>0</v>
          </cell>
          <cell r="AO71223" t="b">
            <v>0</v>
          </cell>
          <cell r="AP71223" t="b">
            <v>0</v>
          </cell>
          <cell r="AQ71223" t="b">
            <v>0</v>
          </cell>
          <cell r="AR71223" t="b">
            <v>0</v>
          </cell>
          <cell r="AS71223" t="b">
            <v>0</v>
          </cell>
          <cell r="AT71223" t="b">
            <v>0</v>
          </cell>
          <cell r="AU71223" t="b">
            <v>0</v>
          </cell>
          <cell r="AV71223" t="b">
            <v>0</v>
          </cell>
          <cell r="AW71223" t="b">
            <v>0</v>
          </cell>
        </row>
        <row r="71224">
          <cell r="S71224" t="str">
            <v>BELAIR-EDISON</v>
          </cell>
          <cell r="AF71224">
            <v>0</v>
          </cell>
          <cell r="AG71224">
            <v>0</v>
          </cell>
          <cell r="AH71224">
            <v>0</v>
          </cell>
          <cell r="AI71224">
            <v>0</v>
          </cell>
          <cell r="AJ71224" t="b">
            <v>0</v>
          </cell>
          <cell r="AK71224" t="b">
            <v>0</v>
          </cell>
          <cell r="AL71224" t="b">
            <v>0</v>
          </cell>
          <cell r="AM71224" t="b">
            <v>0</v>
          </cell>
          <cell r="AN71224" t="b">
            <v>0</v>
          </cell>
          <cell r="AO71224" t="b">
            <v>0</v>
          </cell>
          <cell r="AP71224" t="b">
            <v>0</v>
          </cell>
          <cell r="AQ71224" t="b">
            <v>0</v>
          </cell>
          <cell r="AR71224" t="b">
            <v>0</v>
          </cell>
          <cell r="AS71224" t="b">
            <v>0</v>
          </cell>
          <cell r="AT71224" t="b">
            <v>0</v>
          </cell>
          <cell r="AU71224" t="b">
            <v>0</v>
          </cell>
          <cell r="AV71224" t="b">
            <v>0</v>
          </cell>
          <cell r="AW71224" t="b">
            <v>0</v>
          </cell>
        </row>
        <row r="71225">
          <cell r="S71225" t="str">
            <v>WASHINGTON VILLAGE</v>
          </cell>
          <cell r="AF71225">
            <v>0</v>
          </cell>
          <cell r="AG71225">
            <v>0</v>
          </cell>
          <cell r="AH71225">
            <v>0</v>
          </cell>
          <cell r="AI71225">
            <v>1</v>
          </cell>
          <cell r="AJ71225" t="b">
            <v>0</v>
          </cell>
          <cell r="AK71225" t="b">
            <v>0</v>
          </cell>
          <cell r="AL71225" t="b">
            <v>0</v>
          </cell>
          <cell r="AM71225" t="b">
            <v>0</v>
          </cell>
          <cell r="AN71225" t="b">
            <v>0</v>
          </cell>
          <cell r="AO71225" t="b">
            <v>0</v>
          </cell>
          <cell r="AP71225" t="b">
            <v>0</v>
          </cell>
          <cell r="AQ71225" t="b">
            <v>0</v>
          </cell>
          <cell r="AR71225" t="b">
            <v>0</v>
          </cell>
          <cell r="AS71225" t="b">
            <v>0</v>
          </cell>
          <cell r="AT71225" t="b">
            <v>0</v>
          </cell>
          <cell r="AU71225" t="b">
            <v>0</v>
          </cell>
          <cell r="AV71225" t="b">
            <v>0</v>
          </cell>
          <cell r="AW71225" t="b">
            <v>0</v>
          </cell>
        </row>
        <row r="71226">
          <cell r="S71226" t="str">
            <v>GWYNNS FALLS</v>
          </cell>
          <cell r="AF71226">
            <v>0</v>
          </cell>
          <cell r="AG71226">
            <v>0</v>
          </cell>
          <cell r="AH71226">
            <v>0</v>
          </cell>
          <cell r="AI71226">
            <v>1</v>
          </cell>
          <cell r="AJ71226" t="b">
            <v>0</v>
          </cell>
          <cell r="AK71226" t="b">
            <v>0</v>
          </cell>
          <cell r="AL71226" t="b">
            <v>0</v>
          </cell>
          <cell r="AM71226" t="b">
            <v>0</v>
          </cell>
          <cell r="AN71226" t="b">
            <v>0</v>
          </cell>
          <cell r="AO71226" t="b">
            <v>0</v>
          </cell>
          <cell r="AP71226" t="b">
            <v>0</v>
          </cell>
          <cell r="AQ71226" t="b">
            <v>0</v>
          </cell>
          <cell r="AR71226" t="b">
            <v>0</v>
          </cell>
          <cell r="AS71226" t="b">
            <v>0</v>
          </cell>
          <cell r="AT71226" t="b">
            <v>0</v>
          </cell>
          <cell r="AU71226" t="b">
            <v>0</v>
          </cell>
          <cell r="AV71226" t="b">
            <v>0</v>
          </cell>
          <cell r="AW71226" t="b">
            <v>0</v>
          </cell>
        </row>
        <row r="71227">
          <cell r="S71227" t="str">
            <v>CENTRAL PARK HEIGHTS</v>
          </cell>
          <cell r="AF71227">
            <v>0</v>
          </cell>
          <cell r="AG71227">
            <v>1</v>
          </cell>
          <cell r="AH71227">
            <v>1</v>
          </cell>
          <cell r="AI71227">
            <v>1</v>
          </cell>
          <cell r="AJ71227" t="b">
            <v>0</v>
          </cell>
          <cell r="AK71227" t="b">
            <v>0</v>
          </cell>
          <cell r="AL71227" t="b">
            <v>0</v>
          </cell>
          <cell r="AM71227" t="b">
            <v>0</v>
          </cell>
          <cell r="AN71227" t="b">
            <v>0</v>
          </cell>
          <cell r="AO71227" t="b">
            <v>0</v>
          </cell>
          <cell r="AP71227" t="b">
            <v>0</v>
          </cell>
          <cell r="AQ71227" t="b">
            <v>0</v>
          </cell>
          <cell r="AR71227" t="b">
            <v>0</v>
          </cell>
          <cell r="AS71227" t="b">
            <v>0</v>
          </cell>
          <cell r="AT71227" t="b">
            <v>0</v>
          </cell>
          <cell r="AU71227" t="b">
            <v>0</v>
          </cell>
          <cell r="AV71227" t="b">
            <v>0</v>
          </cell>
          <cell r="AW71227" t="b">
            <v>0</v>
          </cell>
        </row>
        <row r="71228">
          <cell r="S71228" t="str">
            <v>HARWOOD</v>
          </cell>
          <cell r="AF71228">
            <v>0</v>
          </cell>
          <cell r="AG71228">
            <v>0</v>
          </cell>
          <cell r="AH71228">
            <v>0</v>
          </cell>
          <cell r="AI71228">
            <v>0</v>
          </cell>
          <cell r="AJ71228" t="b">
            <v>0</v>
          </cell>
          <cell r="AK71228" t="b">
            <v>0</v>
          </cell>
          <cell r="AL71228" t="b">
            <v>0</v>
          </cell>
          <cell r="AM71228" t="b">
            <v>0</v>
          </cell>
          <cell r="AN71228" t="b">
            <v>0</v>
          </cell>
          <cell r="AO71228" t="b">
            <v>0</v>
          </cell>
          <cell r="AP71228" t="b">
            <v>0</v>
          </cell>
          <cell r="AQ71228" t="b">
            <v>0</v>
          </cell>
          <cell r="AR71228" t="b">
            <v>0</v>
          </cell>
          <cell r="AS71228" t="b">
            <v>0</v>
          </cell>
          <cell r="AT71228" t="b">
            <v>0</v>
          </cell>
          <cell r="AU71228" t="b">
            <v>0</v>
          </cell>
          <cell r="AV71228" t="b">
            <v>0</v>
          </cell>
          <cell r="AW71228" t="b">
            <v>0</v>
          </cell>
        </row>
        <row r="71229">
          <cell r="S71229" t="str">
            <v>WAVERLY</v>
          </cell>
          <cell r="AF71229">
            <v>0</v>
          </cell>
          <cell r="AG71229">
            <v>0</v>
          </cell>
          <cell r="AH71229">
            <v>1</v>
          </cell>
          <cell r="AI71229">
            <v>1</v>
          </cell>
          <cell r="AJ71229" t="b">
            <v>0</v>
          </cell>
          <cell r="AK71229" t="b">
            <v>0</v>
          </cell>
          <cell r="AL71229" t="b">
            <v>0</v>
          </cell>
          <cell r="AM71229" t="b">
            <v>0</v>
          </cell>
          <cell r="AN71229" t="b">
            <v>0</v>
          </cell>
          <cell r="AO71229" t="b">
            <v>0</v>
          </cell>
          <cell r="AP71229" t="b">
            <v>0</v>
          </cell>
          <cell r="AQ71229" t="b">
            <v>0</v>
          </cell>
          <cell r="AR71229" t="b">
            <v>0</v>
          </cell>
          <cell r="AS71229" t="b">
            <v>0</v>
          </cell>
          <cell r="AT71229" t="b">
            <v>0</v>
          </cell>
          <cell r="AU71229" t="b">
            <v>0</v>
          </cell>
          <cell r="AV71229" t="b">
            <v>0</v>
          </cell>
          <cell r="AW71229" t="b">
            <v>0</v>
          </cell>
        </row>
        <row r="71230">
          <cell r="S71230" t="str">
            <v>CENTRAL PARK HEIGHTS</v>
          </cell>
          <cell r="AF71230">
            <v>0</v>
          </cell>
          <cell r="AG71230">
            <v>0</v>
          </cell>
          <cell r="AH71230">
            <v>1</v>
          </cell>
          <cell r="AI71230">
            <v>1</v>
          </cell>
          <cell r="AJ71230" t="b">
            <v>0</v>
          </cell>
          <cell r="AK71230" t="b">
            <v>0</v>
          </cell>
          <cell r="AL71230" t="b">
            <v>0</v>
          </cell>
          <cell r="AM71230" t="b">
            <v>0</v>
          </cell>
          <cell r="AN71230" t="b">
            <v>0</v>
          </cell>
          <cell r="AO71230" t="b">
            <v>0</v>
          </cell>
          <cell r="AP71230" t="b">
            <v>0</v>
          </cell>
          <cell r="AQ71230" t="b">
            <v>0</v>
          </cell>
          <cell r="AR71230" t="b">
            <v>0</v>
          </cell>
          <cell r="AS71230" t="b">
            <v>0</v>
          </cell>
          <cell r="AT71230" t="b">
            <v>0</v>
          </cell>
          <cell r="AU71230" t="b">
            <v>0</v>
          </cell>
          <cell r="AV71230" t="b">
            <v>0</v>
          </cell>
          <cell r="AW71230" t="b">
            <v>0</v>
          </cell>
        </row>
        <row r="71231">
          <cell r="S71231" t="str">
            <v>GLEN OAKS</v>
          </cell>
          <cell r="AF71231">
            <v>0</v>
          </cell>
          <cell r="AG71231">
            <v>0</v>
          </cell>
          <cell r="AH71231">
            <v>0</v>
          </cell>
          <cell r="AI71231">
            <v>1</v>
          </cell>
          <cell r="AJ71231" t="b">
            <v>0</v>
          </cell>
          <cell r="AK71231" t="b">
            <v>0</v>
          </cell>
          <cell r="AL71231" t="b">
            <v>0</v>
          </cell>
          <cell r="AM71231" t="b">
            <v>0</v>
          </cell>
          <cell r="AN71231" t="b">
            <v>0</v>
          </cell>
          <cell r="AO71231" t="b">
            <v>0</v>
          </cell>
          <cell r="AP71231" t="b">
            <v>0</v>
          </cell>
          <cell r="AQ71231" t="b">
            <v>0</v>
          </cell>
          <cell r="AR71231" t="b">
            <v>0</v>
          </cell>
          <cell r="AS71231" t="b">
            <v>0</v>
          </cell>
          <cell r="AT71231" t="b">
            <v>0</v>
          </cell>
          <cell r="AU71231" t="b">
            <v>0</v>
          </cell>
          <cell r="AV71231" t="b">
            <v>0</v>
          </cell>
          <cell r="AW71231" t="b">
            <v>0</v>
          </cell>
        </row>
        <row r="71232">
          <cell r="S71232" t="str">
            <v>MID-GOVANS</v>
          </cell>
          <cell r="AF71232">
            <v>0</v>
          </cell>
          <cell r="AG71232">
            <v>0</v>
          </cell>
          <cell r="AH71232">
            <v>0</v>
          </cell>
          <cell r="AI71232">
            <v>0</v>
          </cell>
          <cell r="AJ71232" t="b">
            <v>0</v>
          </cell>
          <cell r="AK71232" t="b">
            <v>0</v>
          </cell>
          <cell r="AL71232" t="b">
            <v>0</v>
          </cell>
          <cell r="AM71232" t="b">
            <v>0</v>
          </cell>
          <cell r="AN71232" t="b">
            <v>0</v>
          </cell>
          <cell r="AO71232" t="b">
            <v>0</v>
          </cell>
          <cell r="AP71232" t="b">
            <v>0</v>
          </cell>
          <cell r="AQ71232" t="b">
            <v>0</v>
          </cell>
          <cell r="AR71232" t="b">
            <v>0</v>
          </cell>
          <cell r="AS71232" t="b">
            <v>0</v>
          </cell>
          <cell r="AT71232" t="b">
            <v>0</v>
          </cell>
          <cell r="AU71232" t="b">
            <v>0</v>
          </cell>
          <cell r="AV71232" t="b">
            <v>0</v>
          </cell>
          <cell r="AW71232" t="b">
            <v>0</v>
          </cell>
        </row>
        <row r="71233">
          <cell r="S71233" t="str">
            <v>BROOKLYN</v>
          </cell>
          <cell r="AF71233">
            <v>1</v>
          </cell>
          <cell r="AG71233">
            <v>1</v>
          </cell>
          <cell r="AH71233">
            <v>1</v>
          </cell>
          <cell r="AI71233">
            <v>1</v>
          </cell>
          <cell r="AJ71233" t="b">
            <v>0</v>
          </cell>
          <cell r="AK71233" t="b">
            <v>0</v>
          </cell>
          <cell r="AL71233" t="b">
            <v>0</v>
          </cell>
          <cell r="AM71233" t="b">
            <v>0</v>
          </cell>
          <cell r="AN71233" t="b">
            <v>0</v>
          </cell>
          <cell r="AO71233" t="b">
            <v>0</v>
          </cell>
          <cell r="AP71233" t="b">
            <v>0</v>
          </cell>
          <cell r="AQ71233" t="b">
            <v>0</v>
          </cell>
          <cell r="AR71233" t="b">
            <v>0</v>
          </cell>
          <cell r="AS71233" t="b">
            <v>0</v>
          </cell>
          <cell r="AT71233" t="b">
            <v>0</v>
          </cell>
          <cell r="AU71233" t="b">
            <v>0</v>
          </cell>
          <cell r="AV71233" t="b">
            <v>0</v>
          </cell>
          <cell r="AW71233" t="b">
            <v>0</v>
          </cell>
        </row>
        <row r="71234">
          <cell r="S71234" t="str">
            <v>MORRELL PARK</v>
          </cell>
          <cell r="AF71234">
            <v>0</v>
          </cell>
          <cell r="AG71234">
            <v>0</v>
          </cell>
          <cell r="AH71234">
            <v>0</v>
          </cell>
          <cell r="AI71234">
            <v>1</v>
          </cell>
          <cell r="AJ71234" t="b">
            <v>0</v>
          </cell>
          <cell r="AK71234" t="b">
            <v>0</v>
          </cell>
          <cell r="AL71234" t="b">
            <v>0</v>
          </cell>
          <cell r="AM71234" t="b">
            <v>0</v>
          </cell>
          <cell r="AN71234" t="b">
            <v>0</v>
          </cell>
          <cell r="AO71234" t="b">
            <v>0</v>
          </cell>
          <cell r="AP71234" t="b">
            <v>0</v>
          </cell>
          <cell r="AQ71234" t="b">
            <v>0</v>
          </cell>
          <cell r="AR71234" t="b">
            <v>0</v>
          </cell>
          <cell r="AS71234" t="b">
            <v>0</v>
          </cell>
          <cell r="AT71234" t="b">
            <v>0</v>
          </cell>
          <cell r="AU71234" t="b">
            <v>0</v>
          </cell>
          <cell r="AV71234" t="b">
            <v>0</v>
          </cell>
          <cell r="AW71234" t="b">
            <v>0</v>
          </cell>
        </row>
        <row r="71235">
          <cell r="S71235" t="str">
            <v>HARLEM PARK</v>
          </cell>
          <cell r="AF71235">
            <v>0</v>
          </cell>
          <cell r="AG71235">
            <v>0</v>
          </cell>
          <cell r="AH71235">
            <v>0</v>
          </cell>
          <cell r="AI71235">
            <v>1</v>
          </cell>
          <cell r="AJ71235" t="b">
            <v>0</v>
          </cell>
          <cell r="AK71235" t="b">
            <v>0</v>
          </cell>
          <cell r="AL71235" t="b">
            <v>0</v>
          </cell>
          <cell r="AM71235" t="b">
            <v>0</v>
          </cell>
          <cell r="AN71235" t="b">
            <v>0</v>
          </cell>
          <cell r="AO71235" t="b">
            <v>0</v>
          </cell>
          <cell r="AP71235" t="b">
            <v>0</v>
          </cell>
          <cell r="AQ71235" t="b">
            <v>0</v>
          </cell>
          <cell r="AR71235" t="b">
            <v>0</v>
          </cell>
          <cell r="AS71235" t="b">
            <v>0</v>
          </cell>
          <cell r="AT71235" t="b">
            <v>0</v>
          </cell>
          <cell r="AU71235" t="b">
            <v>0</v>
          </cell>
          <cell r="AV71235" t="b">
            <v>0</v>
          </cell>
          <cell r="AW71235" t="b">
            <v>0</v>
          </cell>
        </row>
        <row r="71236">
          <cell r="S71236" t="str">
            <v>HARLEM PARK</v>
          </cell>
          <cell r="AF71236">
            <v>0</v>
          </cell>
          <cell r="AG71236">
            <v>0</v>
          </cell>
          <cell r="AH71236">
            <v>0</v>
          </cell>
          <cell r="AI71236">
            <v>1</v>
          </cell>
          <cell r="AJ71236" t="b">
            <v>0</v>
          </cell>
          <cell r="AK71236" t="b">
            <v>0</v>
          </cell>
          <cell r="AL71236" t="b">
            <v>0</v>
          </cell>
          <cell r="AM71236" t="b">
            <v>0</v>
          </cell>
          <cell r="AN71236" t="b">
            <v>0</v>
          </cell>
          <cell r="AO71236" t="b">
            <v>0</v>
          </cell>
          <cell r="AP71236" t="b">
            <v>0</v>
          </cell>
          <cell r="AQ71236" t="b">
            <v>0</v>
          </cell>
          <cell r="AR71236" t="b">
            <v>0</v>
          </cell>
          <cell r="AS71236" t="b">
            <v>0</v>
          </cell>
          <cell r="AT71236" t="b">
            <v>0</v>
          </cell>
          <cell r="AU71236" t="b">
            <v>0</v>
          </cell>
          <cell r="AV71236" t="b">
            <v>0</v>
          </cell>
          <cell r="AW71236" t="b">
            <v>0</v>
          </cell>
        </row>
        <row r="71237">
          <cell r="S71237" t="str">
            <v>GREENMOUNT WEST</v>
          </cell>
          <cell r="AF71237">
            <v>0</v>
          </cell>
          <cell r="AG71237">
            <v>1</v>
          </cell>
          <cell r="AH71237">
            <v>1</v>
          </cell>
          <cell r="AI71237">
            <v>1</v>
          </cell>
          <cell r="AJ71237" t="b">
            <v>0</v>
          </cell>
          <cell r="AK71237" t="b">
            <v>0</v>
          </cell>
          <cell r="AL71237" t="b">
            <v>0</v>
          </cell>
          <cell r="AM71237" t="b">
            <v>0</v>
          </cell>
          <cell r="AN71237" t="b">
            <v>0</v>
          </cell>
          <cell r="AO71237" t="b">
            <v>0</v>
          </cell>
          <cell r="AP71237" t="b">
            <v>0</v>
          </cell>
          <cell r="AQ71237" t="b">
            <v>0</v>
          </cell>
          <cell r="AR71237" t="b">
            <v>0</v>
          </cell>
          <cell r="AS71237" t="b">
            <v>0</v>
          </cell>
          <cell r="AT71237" t="b">
            <v>0</v>
          </cell>
          <cell r="AU71237" t="b">
            <v>0</v>
          </cell>
          <cell r="AV71237" t="b">
            <v>0</v>
          </cell>
          <cell r="AW71237" t="b">
            <v>0</v>
          </cell>
        </row>
        <row r="71238">
          <cell r="S71238" t="str">
            <v>BEREA</v>
          </cell>
          <cell r="AF71238">
            <v>1</v>
          </cell>
          <cell r="AG71238">
            <v>1</v>
          </cell>
          <cell r="AH71238">
            <v>1</v>
          </cell>
          <cell r="AI71238">
            <v>1</v>
          </cell>
          <cell r="AJ71238" t="b">
            <v>0</v>
          </cell>
          <cell r="AK71238" t="b">
            <v>0</v>
          </cell>
          <cell r="AL71238" t="b">
            <v>0</v>
          </cell>
          <cell r="AM71238" t="b">
            <v>0</v>
          </cell>
          <cell r="AN71238" t="b">
            <v>0</v>
          </cell>
          <cell r="AO71238" t="b">
            <v>0</v>
          </cell>
          <cell r="AP71238" t="b">
            <v>0</v>
          </cell>
          <cell r="AQ71238" t="b">
            <v>0</v>
          </cell>
          <cell r="AR71238" t="b">
            <v>0</v>
          </cell>
          <cell r="AS71238" t="b">
            <v>0</v>
          </cell>
          <cell r="AT71238" t="b">
            <v>0</v>
          </cell>
          <cell r="AU71238" t="b">
            <v>0</v>
          </cell>
          <cell r="AV71238" t="b">
            <v>0</v>
          </cell>
          <cell r="AW71238" t="b">
            <v>0</v>
          </cell>
        </row>
        <row r="71239">
          <cell r="S71239" t="str">
            <v>BRIDGEVIEW/GREENLAWN</v>
          </cell>
          <cell r="AF71239">
            <v>0</v>
          </cell>
          <cell r="AG71239">
            <v>0</v>
          </cell>
          <cell r="AH71239">
            <v>0</v>
          </cell>
          <cell r="AI71239">
            <v>0</v>
          </cell>
          <cell r="AJ71239" t="b">
            <v>0</v>
          </cell>
          <cell r="AK71239" t="b">
            <v>0</v>
          </cell>
          <cell r="AL71239" t="b">
            <v>0</v>
          </cell>
          <cell r="AM71239" t="b">
            <v>0</v>
          </cell>
          <cell r="AN71239" t="b">
            <v>0</v>
          </cell>
          <cell r="AO71239" t="b">
            <v>0</v>
          </cell>
          <cell r="AP71239" t="b">
            <v>0</v>
          </cell>
          <cell r="AQ71239" t="b">
            <v>0</v>
          </cell>
          <cell r="AR71239" t="b">
            <v>0</v>
          </cell>
          <cell r="AS71239" t="b">
            <v>0</v>
          </cell>
          <cell r="AT71239" t="b">
            <v>0</v>
          </cell>
          <cell r="AU71239" t="b">
            <v>0</v>
          </cell>
          <cell r="AV71239" t="b">
            <v>0</v>
          </cell>
          <cell r="AW71239" t="b">
            <v>0</v>
          </cell>
        </row>
        <row r="71240">
          <cell r="S71240" t="str">
            <v>HARFORD-ECHODALE/PERRING PARKW</v>
          </cell>
          <cell r="AF71240">
            <v>0</v>
          </cell>
          <cell r="AG71240">
            <v>0</v>
          </cell>
          <cell r="AH71240">
            <v>0</v>
          </cell>
          <cell r="AI71240">
            <v>1</v>
          </cell>
          <cell r="AJ71240" t="b">
            <v>0</v>
          </cell>
          <cell r="AK71240" t="b">
            <v>0</v>
          </cell>
          <cell r="AL71240" t="b">
            <v>0</v>
          </cell>
          <cell r="AM71240" t="b">
            <v>0</v>
          </cell>
          <cell r="AN71240" t="b">
            <v>0</v>
          </cell>
          <cell r="AO71240" t="b">
            <v>0</v>
          </cell>
          <cell r="AP71240" t="b">
            <v>0</v>
          </cell>
          <cell r="AQ71240" t="b">
            <v>0</v>
          </cell>
          <cell r="AR71240" t="b">
            <v>0</v>
          </cell>
          <cell r="AS71240" t="b">
            <v>0</v>
          </cell>
          <cell r="AT71240" t="b">
            <v>0</v>
          </cell>
          <cell r="AU71240" t="b">
            <v>0</v>
          </cell>
          <cell r="AV71240" t="b">
            <v>0</v>
          </cell>
          <cell r="AW71240" t="b">
            <v>0</v>
          </cell>
        </row>
        <row r="71241">
          <cell r="S71241" t="str">
            <v>BELAIR-PARKSIDE</v>
          </cell>
          <cell r="AF71241">
            <v>0</v>
          </cell>
          <cell r="AG71241">
            <v>1</v>
          </cell>
          <cell r="AH71241">
            <v>1</v>
          </cell>
          <cell r="AI71241">
            <v>1</v>
          </cell>
          <cell r="AJ71241" t="b">
            <v>0</v>
          </cell>
          <cell r="AK71241" t="b">
            <v>0</v>
          </cell>
          <cell r="AL71241" t="b">
            <v>0</v>
          </cell>
          <cell r="AM71241" t="b">
            <v>0</v>
          </cell>
          <cell r="AN71241" t="b">
            <v>0</v>
          </cell>
          <cell r="AO71241" t="b">
            <v>0</v>
          </cell>
          <cell r="AP71241" t="b">
            <v>0</v>
          </cell>
          <cell r="AQ71241" t="b">
            <v>0</v>
          </cell>
          <cell r="AR71241" t="b">
            <v>0</v>
          </cell>
          <cell r="AS71241" t="b">
            <v>0</v>
          </cell>
          <cell r="AT71241" t="b">
            <v>0</v>
          </cell>
          <cell r="AU71241" t="b">
            <v>0</v>
          </cell>
          <cell r="AV71241" t="b">
            <v>0</v>
          </cell>
          <cell r="AW71241" t="b">
            <v>0</v>
          </cell>
        </row>
        <row r="71242">
          <cell r="S71242" t="str">
            <v>BELAIR-EDISON</v>
          </cell>
          <cell r="AF71242">
            <v>0</v>
          </cell>
          <cell r="AG71242">
            <v>1</v>
          </cell>
          <cell r="AH71242">
            <v>1</v>
          </cell>
          <cell r="AI71242">
            <v>1</v>
          </cell>
          <cell r="AJ71242" t="b">
            <v>0</v>
          </cell>
          <cell r="AK71242" t="b">
            <v>0</v>
          </cell>
          <cell r="AL71242" t="b">
            <v>0</v>
          </cell>
          <cell r="AM71242" t="b">
            <v>0</v>
          </cell>
          <cell r="AN71242" t="b">
            <v>0</v>
          </cell>
          <cell r="AO71242" t="b">
            <v>0</v>
          </cell>
          <cell r="AP71242" t="b">
            <v>0</v>
          </cell>
          <cell r="AQ71242" t="b">
            <v>0</v>
          </cell>
          <cell r="AR71242" t="b">
            <v>0</v>
          </cell>
          <cell r="AS71242" t="b">
            <v>0</v>
          </cell>
          <cell r="AT71242" t="b">
            <v>0</v>
          </cell>
          <cell r="AU71242" t="b">
            <v>0</v>
          </cell>
          <cell r="AV71242" t="b">
            <v>0</v>
          </cell>
          <cell r="AW71242" t="b">
            <v>0</v>
          </cell>
        </row>
        <row r="71243">
          <cell r="S71243" t="str">
            <v>BELAIR-EDISON</v>
          </cell>
          <cell r="AF71243">
            <v>0</v>
          </cell>
          <cell r="AG71243">
            <v>0</v>
          </cell>
          <cell r="AH71243">
            <v>0</v>
          </cell>
          <cell r="AI71243">
            <v>0</v>
          </cell>
          <cell r="AJ71243" t="b">
            <v>0</v>
          </cell>
          <cell r="AK71243" t="b">
            <v>0</v>
          </cell>
          <cell r="AL71243" t="b">
            <v>0</v>
          </cell>
          <cell r="AM71243" t="b">
            <v>0</v>
          </cell>
          <cell r="AN71243" t="b">
            <v>0</v>
          </cell>
          <cell r="AO71243" t="b">
            <v>0</v>
          </cell>
          <cell r="AP71243" t="b">
            <v>0</v>
          </cell>
          <cell r="AQ71243" t="b">
            <v>0</v>
          </cell>
          <cell r="AR71243" t="b">
            <v>0</v>
          </cell>
          <cell r="AS71243" t="b">
            <v>0</v>
          </cell>
          <cell r="AT71243" t="b">
            <v>0</v>
          </cell>
          <cell r="AU71243" t="b">
            <v>0</v>
          </cell>
          <cell r="AV71243" t="b">
            <v>0</v>
          </cell>
          <cell r="AW71243" t="b">
            <v>0</v>
          </cell>
        </row>
        <row r="71244">
          <cell r="S71244" t="str">
            <v>FRANKFORD</v>
          </cell>
          <cell r="AF71244">
            <v>0</v>
          </cell>
          <cell r="AG71244">
            <v>0</v>
          </cell>
          <cell r="AH71244">
            <v>0</v>
          </cell>
          <cell r="AI71244">
            <v>0</v>
          </cell>
          <cell r="AJ71244" t="b">
            <v>0</v>
          </cell>
          <cell r="AK71244" t="b">
            <v>0</v>
          </cell>
          <cell r="AL71244" t="b">
            <v>0</v>
          </cell>
          <cell r="AM71244" t="b">
            <v>0</v>
          </cell>
          <cell r="AN71244" t="b">
            <v>0</v>
          </cell>
          <cell r="AO71244" t="b">
            <v>0</v>
          </cell>
          <cell r="AP71244" t="b">
            <v>0</v>
          </cell>
          <cell r="AQ71244" t="b">
            <v>0</v>
          </cell>
          <cell r="AR71244" t="b">
            <v>0</v>
          </cell>
          <cell r="AS71244" t="b">
            <v>0</v>
          </cell>
          <cell r="AT71244" t="b">
            <v>0</v>
          </cell>
          <cell r="AU71244" t="b">
            <v>0</v>
          </cell>
          <cell r="AV71244" t="b">
            <v>0</v>
          </cell>
          <cell r="AW71244" t="b">
            <v>0</v>
          </cell>
        </row>
        <row r="71245">
          <cell r="S71245" t="str">
            <v>COLDSTREAM HOMESTEAD MONTEBELL</v>
          </cell>
          <cell r="AF71245">
            <v>0</v>
          </cell>
          <cell r="AG71245">
            <v>0</v>
          </cell>
          <cell r="AH71245">
            <v>0</v>
          </cell>
          <cell r="AI71245">
            <v>0</v>
          </cell>
          <cell r="AJ71245" t="b">
            <v>0</v>
          </cell>
          <cell r="AK71245" t="b">
            <v>0</v>
          </cell>
          <cell r="AL71245" t="b">
            <v>0</v>
          </cell>
          <cell r="AM71245" t="b">
            <v>0</v>
          </cell>
          <cell r="AN71245" t="b">
            <v>0</v>
          </cell>
          <cell r="AO71245" t="b">
            <v>0</v>
          </cell>
          <cell r="AP71245" t="b">
            <v>0</v>
          </cell>
          <cell r="AQ71245" t="b">
            <v>0</v>
          </cell>
          <cell r="AR71245" t="b">
            <v>0</v>
          </cell>
          <cell r="AS71245" t="b">
            <v>0</v>
          </cell>
          <cell r="AT71245" t="b">
            <v>0</v>
          </cell>
          <cell r="AU71245" t="b">
            <v>0</v>
          </cell>
          <cell r="AV71245" t="b">
            <v>0</v>
          </cell>
          <cell r="AW71245" t="b">
            <v>0</v>
          </cell>
        </row>
        <row r="71246">
          <cell r="S71246" t="str">
            <v>BELAIR-EDISON</v>
          </cell>
          <cell r="AF71246">
            <v>0</v>
          </cell>
          <cell r="AG71246">
            <v>0</v>
          </cell>
          <cell r="AH71246">
            <v>0</v>
          </cell>
          <cell r="AI71246">
            <v>0</v>
          </cell>
          <cell r="AJ71246" t="b">
            <v>0</v>
          </cell>
          <cell r="AK71246" t="b">
            <v>0</v>
          </cell>
          <cell r="AL71246" t="b">
            <v>0</v>
          </cell>
          <cell r="AM71246" t="b">
            <v>0</v>
          </cell>
          <cell r="AN71246" t="b">
            <v>0</v>
          </cell>
          <cell r="AO71246" t="b">
            <v>0</v>
          </cell>
          <cell r="AP71246" t="b">
            <v>0</v>
          </cell>
          <cell r="AQ71246" t="b">
            <v>0</v>
          </cell>
          <cell r="AR71246" t="b">
            <v>0</v>
          </cell>
          <cell r="AS71246" t="b">
            <v>0</v>
          </cell>
          <cell r="AT71246" t="b">
            <v>0</v>
          </cell>
          <cell r="AU71246" t="b">
            <v>0</v>
          </cell>
          <cell r="AV71246" t="b">
            <v>0</v>
          </cell>
          <cell r="AW71246" t="b">
            <v>0</v>
          </cell>
        </row>
        <row r="71247">
          <cell r="S71247" t="str">
            <v>DARLEY PARK</v>
          </cell>
          <cell r="AF71247">
            <v>0</v>
          </cell>
          <cell r="AG71247">
            <v>0</v>
          </cell>
          <cell r="AH71247">
            <v>0</v>
          </cell>
          <cell r="AI71247">
            <v>1</v>
          </cell>
          <cell r="AJ71247" t="b">
            <v>0</v>
          </cell>
          <cell r="AK71247" t="b">
            <v>0</v>
          </cell>
          <cell r="AL71247" t="b">
            <v>0</v>
          </cell>
          <cell r="AM71247" t="b">
            <v>0</v>
          </cell>
          <cell r="AN71247" t="b">
            <v>0</v>
          </cell>
          <cell r="AO71247" t="b">
            <v>0</v>
          </cell>
          <cell r="AP71247" t="b">
            <v>0</v>
          </cell>
          <cell r="AQ71247" t="b">
            <v>0</v>
          </cell>
          <cell r="AR71247" t="b">
            <v>0</v>
          </cell>
          <cell r="AS71247" t="b">
            <v>0</v>
          </cell>
          <cell r="AT71247" t="b">
            <v>0</v>
          </cell>
          <cell r="AU71247" t="b">
            <v>0</v>
          </cell>
          <cell r="AV71247" t="b">
            <v>0</v>
          </cell>
          <cell r="AW71247" t="b">
            <v>0</v>
          </cell>
        </row>
        <row r="71248">
          <cell r="S71248" t="str">
            <v>BELAIR-EDISON</v>
          </cell>
          <cell r="AF71248">
            <v>1</v>
          </cell>
          <cell r="AG71248">
            <v>1</v>
          </cell>
          <cell r="AH71248">
            <v>1</v>
          </cell>
          <cell r="AI71248">
            <v>1</v>
          </cell>
          <cell r="AJ71248" t="b">
            <v>0</v>
          </cell>
          <cell r="AK71248" t="b">
            <v>0</v>
          </cell>
          <cell r="AL71248" t="b">
            <v>0</v>
          </cell>
          <cell r="AM71248" t="b">
            <v>0</v>
          </cell>
          <cell r="AN71248" t="b">
            <v>0</v>
          </cell>
          <cell r="AO71248" t="b">
            <v>0</v>
          </cell>
          <cell r="AP71248" t="b">
            <v>0</v>
          </cell>
          <cell r="AQ71248" t="b">
            <v>0</v>
          </cell>
          <cell r="AR71248" t="b">
            <v>0</v>
          </cell>
          <cell r="AS71248" t="b">
            <v>0</v>
          </cell>
          <cell r="AT71248" t="b">
            <v>0</v>
          </cell>
          <cell r="AU71248" t="b">
            <v>0</v>
          </cell>
          <cell r="AV71248" t="b">
            <v>0</v>
          </cell>
          <cell r="AW71248" t="b">
            <v>0</v>
          </cell>
        </row>
        <row r="71249">
          <cell r="S71249" t="str">
            <v>FOUR BY FOUR</v>
          </cell>
          <cell r="AF71249">
            <v>0</v>
          </cell>
          <cell r="AG71249">
            <v>0</v>
          </cell>
          <cell r="AH71249">
            <v>0</v>
          </cell>
          <cell r="AI71249">
            <v>1</v>
          </cell>
          <cell r="AJ71249" t="b">
            <v>0</v>
          </cell>
          <cell r="AK71249" t="b">
            <v>0</v>
          </cell>
          <cell r="AL71249" t="b">
            <v>0</v>
          </cell>
          <cell r="AM71249" t="b">
            <v>0</v>
          </cell>
          <cell r="AN71249" t="b">
            <v>0</v>
          </cell>
          <cell r="AO71249" t="b">
            <v>0</v>
          </cell>
          <cell r="AP71249" t="b">
            <v>0</v>
          </cell>
          <cell r="AQ71249" t="b">
            <v>0</v>
          </cell>
          <cell r="AR71249" t="b">
            <v>0</v>
          </cell>
          <cell r="AS71249" t="b">
            <v>0</v>
          </cell>
          <cell r="AT71249" t="b">
            <v>0</v>
          </cell>
          <cell r="AU71249" t="b">
            <v>0</v>
          </cell>
          <cell r="AV71249" t="b">
            <v>0</v>
          </cell>
          <cell r="AW71249" t="b">
            <v>0</v>
          </cell>
        </row>
        <row r="71250">
          <cell r="S71250" t="str">
            <v>BELAIR-EDISON</v>
          </cell>
          <cell r="AF71250">
            <v>0</v>
          </cell>
          <cell r="AG71250">
            <v>0</v>
          </cell>
          <cell r="AH71250">
            <v>0</v>
          </cell>
          <cell r="AI71250">
            <v>0</v>
          </cell>
          <cell r="AJ71250" t="b">
            <v>0</v>
          </cell>
          <cell r="AK71250" t="b">
            <v>0</v>
          </cell>
          <cell r="AL71250" t="b">
            <v>0</v>
          </cell>
          <cell r="AM71250" t="b">
            <v>0</v>
          </cell>
          <cell r="AN71250" t="b">
            <v>0</v>
          </cell>
          <cell r="AO71250" t="b">
            <v>0</v>
          </cell>
          <cell r="AP71250" t="b">
            <v>0</v>
          </cell>
          <cell r="AQ71250" t="b">
            <v>0</v>
          </cell>
          <cell r="AR71250" t="b">
            <v>0</v>
          </cell>
          <cell r="AS71250" t="b">
            <v>0</v>
          </cell>
          <cell r="AT71250" t="b">
            <v>0</v>
          </cell>
          <cell r="AU71250" t="b">
            <v>0</v>
          </cell>
          <cell r="AV71250" t="b">
            <v>0</v>
          </cell>
          <cell r="AW71250" t="b">
            <v>0</v>
          </cell>
        </row>
        <row r="71251">
          <cell r="S71251" t="str">
            <v>GLENHAM-BELFORD</v>
          </cell>
          <cell r="AF71251">
            <v>0</v>
          </cell>
          <cell r="AG71251">
            <v>1</v>
          </cell>
          <cell r="AH71251">
            <v>1</v>
          </cell>
          <cell r="AI71251">
            <v>1</v>
          </cell>
          <cell r="AJ71251" t="b">
            <v>0</v>
          </cell>
          <cell r="AK71251" t="b">
            <v>0</v>
          </cell>
          <cell r="AL71251" t="b">
            <v>0</v>
          </cell>
          <cell r="AM71251" t="b">
            <v>0</v>
          </cell>
          <cell r="AN71251" t="b">
            <v>0</v>
          </cell>
          <cell r="AO71251" t="b">
            <v>0</v>
          </cell>
          <cell r="AP71251" t="b">
            <v>0</v>
          </cell>
          <cell r="AQ71251" t="b">
            <v>0</v>
          </cell>
          <cell r="AR71251" t="b">
            <v>0</v>
          </cell>
          <cell r="AS71251" t="b">
            <v>0</v>
          </cell>
          <cell r="AT71251" t="b">
            <v>0</v>
          </cell>
          <cell r="AU71251" t="b">
            <v>0</v>
          </cell>
          <cell r="AV71251" t="b">
            <v>0</v>
          </cell>
          <cell r="AW71251" t="b">
            <v>0</v>
          </cell>
        </row>
        <row r="71252">
          <cell r="S71252" t="str">
            <v>BELAIR-EDISON</v>
          </cell>
          <cell r="AF71252">
            <v>0</v>
          </cell>
          <cell r="AG71252">
            <v>0</v>
          </cell>
          <cell r="AH71252">
            <v>0</v>
          </cell>
          <cell r="AI71252">
            <v>0</v>
          </cell>
          <cell r="AJ71252" t="b">
            <v>0</v>
          </cell>
          <cell r="AK71252" t="b">
            <v>0</v>
          </cell>
          <cell r="AL71252" t="b">
            <v>0</v>
          </cell>
          <cell r="AM71252" t="b">
            <v>0</v>
          </cell>
          <cell r="AN71252" t="b">
            <v>0</v>
          </cell>
          <cell r="AO71252" t="b">
            <v>0</v>
          </cell>
          <cell r="AP71252" t="b">
            <v>0</v>
          </cell>
          <cell r="AQ71252" t="b">
            <v>0</v>
          </cell>
          <cell r="AR71252" t="b">
            <v>0</v>
          </cell>
          <cell r="AS71252" t="b">
            <v>0</v>
          </cell>
          <cell r="AT71252" t="b">
            <v>0</v>
          </cell>
          <cell r="AU71252" t="b">
            <v>0</v>
          </cell>
          <cell r="AV71252" t="b">
            <v>0</v>
          </cell>
          <cell r="AW71252" t="b">
            <v>0</v>
          </cell>
        </row>
        <row r="71253">
          <cell r="S71253" t="str">
            <v>HARLEM PARK</v>
          </cell>
          <cell r="AF71253">
            <v>0</v>
          </cell>
          <cell r="AG71253">
            <v>0</v>
          </cell>
          <cell r="AH71253">
            <v>1</v>
          </cell>
          <cell r="AI71253">
            <v>1</v>
          </cell>
          <cell r="AJ71253" t="b">
            <v>0</v>
          </cell>
          <cell r="AK71253" t="b">
            <v>0</v>
          </cell>
          <cell r="AL71253" t="b">
            <v>0</v>
          </cell>
          <cell r="AM71253" t="b">
            <v>0</v>
          </cell>
          <cell r="AN71253" t="b">
            <v>0</v>
          </cell>
          <cell r="AO71253" t="b">
            <v>0</v>
          </cell>
          <cell r="AP71253" t="b">
            <v>0</v>
          </cell>
          <cell r="AQ71253" t="b">
            <v>0</v>
          </cell>
          <cell r="AR71253" t="b">
            <v>0</v>
          </cell>
          <cell r="AS71253" t="b">
            <v>0</v>
          </cell>
          <cell r="AT71253" t="b">
            <v>0</v>
          </cell>
          <cell r="AU71253" t="b">
            <v>0</v>
          </cell>
          <cell r="AV71253" t="b">
            <v>0</v>
          </cell>
          <cell r="AW71253" t="b">
            <v>0</v>
          </cell>
        </row>
        <row r="71254">
          <cell r="S71254" t="str">
            <v>WASHINGTON VILLAGE</v>
          </cell>
          <cell r="AF71254">
            <v>0</v>
          </cell>
          <cell r="AG71254">
            <v>0</v>
          </cell>
          <cell r="AH71254">
            <v>0</v>
          </cell>
          <cell r="AI71254">
            <v>0</v>
          </cell>
          <cell r="AJ71254" t="b">
            <v>0</v>
          </cell>
          <cell r="AK71254" t="b">
            <v>0</v>
          </cell>
          <cell r="AL71254" t="b">
            <v>0</v>
          </cell>
          <cell r="AM71254" t="b">
            <v>0</v>
          </cell>
          <cell r="AN71254" t="b">
            <v>0</v>
          </cell>
          <cell r="AO71254" t="b">
            <v>0</v>
          </cell>
          <cell r="AP71254" t="b">
            <v>0</v>
          </cell>
          <cell r="AQ71254" t="b">
            <v>0</v>
          </cell>
          <cell r="AR71254" t="b">
            <v>0</v>
          </cell>
          <cell r="AS71254" t="b">
            <v>0</v>
          </cell>
          <cell r="AT71254" t="b">
            <v>0</v>
          </cell>
          <cell r="AU71254" t="b">
            <v>0</v>
          </cell>
          <cell r="AV71254" t="b">
            <v>0</v>
          </cell>
          <cell r="AW71254" t="b">
            <v>0</v>
          </cell>
        </row>
        <row r="71255">
          <cell r="S71255" t="str">
            <v>WASHINGTON VILLAGE</v>
          </cell>
          <cell r="AF71255">
            <v>0</v>
          </cell>
          <cell r="AG71255">
            <v>0</v>
          </cell>
          <cell r="AH71255">
            <v>0</v>
          </cell>
          <cell r="AI71255">
            <v>0</v>
          </cell>
          <cell r="AJ71255" t="b">
            <v>0</v>
          </cell>
          <cell r="AK71255" t="b">
            <v>0</v>
          </cell>
          <cell r="AL71255" t="b">
            <v>0</v>
          </cell>
          <cell r="AM71255" t="b">
            <v>0</v>
          </cell>
          <cell r="AN71255" t="b">
            <v>0</v>
          </cell>
          <cell r="AO71255" t="b">
            <v>0</v>
          </cell>
          <cell r="AP71255" t="b">
            <v>0</v>
          </cell>
          <cell r="AQ71255" t="b">
            <v>0</v>
          </cell>
          <cell r="AR71255" t="b">
            <v>0</v>
          </cell>
          <cell r="AS71255" t="b">
            <v>0</v>
          </cell>
          <cell r="AT71255" t="b">
            <v>0</v>
          </cell>
          <cell r="AU71255" t="b">
            <v>0</v>
          </cell>
          <cell r="AV71255" t="b">
            <v>0</v>
          </cell>
          <cell r="AW71255" t="b">
            <v>0</v>
          </cell>
        </row>
        <row r="71256">
          <cell r="S71256" t="str">
            <v>WASHINGTON VILLAGE</v>
          </cell>
          <cell r="AF71256">
            <v>0</v>
          </cell>
          <cell r="AG71256">
            <v>0</v>
          </cell>
          <cell r="AH71256">
            <v>0</v>
          </cell>
          <cell r="AI71256">
            <v>1</v>
          </cell>
          <cell r="AJ71256" t="b">
            <v>0</v>
          </cell>
          <cell r="AK71256" t="b">
            <v>0</v>
          </cell>
          <cell r="AL71256" t="b">
            <v>0</v>
          </cell>
          <cell r="AM71256" t="b">
            <v>0</v>
          </cell>
          <cell r="AN71256" t="b">
            <v>0</v>
          </cell>
          <cell r="AO71256" t="b">
            <v>0</v>
          </cell>
          <cell r="AP71256" t="b">
            <v>0</v>
          </cell>
          <cell r="AQ71256" t="b">
            <v>0</v>
          </cell>
          <cell r="AR71256" t="b">
            <v>0</v>
          </cell>
          <cell r="AS71256" t="b">
            <v>0</v>
          </cell>
          <cell r="AT71256" t="b">
            <v>0</v>
          </cell>
          <cell r="AU71256" t="b">
            <v>0</v>
          </cell>
          <cell r="AV71256" t="b">
            <v>0</v>
          </cell>
          <cell r="AW71256" t="b">
            <v>0</v>
          </cell>
        </row>
        <row r="71257">
          <cell r="S71257" t="str">
            <v>WASHINGTON VILLAGE</v>
          </cell>
          <cell r="AF71257">
            <v>0</v>
          </cell>
          <cell r="AG71257">
            <v>0</v>
          </cell>
          <cell r="AH71257">
            <v>1</v>
          </cell>
          <cell r="AI71257">
            <v>1</v>
          </cell>
          <cell r="AJ71257" t="b">
            <v>0</v>
          </cell>
          <cell r="AK71257" t="b">
            <v>0</v>
          </cell>
          <cell r="AL71257" t="b">
            <v>0</v>
          </cell>
          <cell r="AM71257" t="b">
            <v>0</v>
          </cell>
          <cell r="AN71257" t="b">
            <v>0</v>
          </cell>
          <cell r="AO71257" t="b">
            <v>0</v>
          </cell>
          <cell r="AP71257" t="b">
            <v>0</v>
          </cell>
          <cell r="AQ71257" t="b">
            <v>0</v>
          </cell>
          <cell r="AR71257" t="b">
            <v>0</v>
          </cell>
          <cell r="AS71257" t="b">
            <v>0</v>
          </cell>
          <cell r="AT71257" t="b">
            <v>0</v>
          </cell>
          <cell r="AU71257" t="b">
            <v>0</v>
          </cell>
          <cell r="AV71257" t="b">
            <v>0</v>
          </cell>
          <cell r="AW71257" t="b">
            <v>0</v>
          </cell>
        </row>
        <row r="71258">
          <cell r="S71258" t="str">
            <v>BROADWAY EAST</v>
          </cell>
          <cell r="AF71258">
            <v>1</v>
          </cell>
          <cell r="AG71258">
            <v>1</v>
          </cell>
          <cell r="AH71258">
            <v>1</v>
          </cell>
          <cell r="AI71258">
            <v>1</v>
          </cell>
          <cell r="AJ71258" t="b">
            <v>0</v>
          </cell>
          <cell r="AK71258" t="b">
            <v>0</v>
          </cell>
          <cell r="AL71258" t="b">
            <v>0</v>
          </cell>
          <cell r="AM71258" t="b">
            <v>0</v>
          </cell>
          <cell r="AN71258" t="b">
            <v>0</v>
          </cell>
          <cell r="AO71258" t="b">
            <v>0</v>
          </cell>
          <cell r="AP71258" t="b">
            <v>0</v>
          </cell>
          <cell r="AQ71258" t="b">
            <v>0</v>
          </cell>
          <cell r="AR71258" t="b">
            <v>0</v>
          </cell>
          <cell r="AS71258" t="b">
            <v>0</v>
          </cell>
          <cell r="AT71258" t="b">
            <v>0</v>
          </cell>
          <cell r="AU71258" t="b">
            <v>0</v>
          </cell>
          <cell r="AV71258" t="b">
            <v>0</v>
          </cell>
          <cell r="AW71258" t="b">
            <v>0</v>
          </cell>
        </row>
        <row r="71259">
          <cell r="S71259" t="str">
            <v>MIDDLE EAST</v>
          </cell>
          <cell r="AF71259">
            <v>1</v>
          </cell>
          <cell r="AG71259">
            <v>1</v>
          </cell>
          <cell r="AH71259">
            <v>1</v>
          </cell>
          <cell r="AI71259">
            <v>1</v>
          </cell>
          <cell r="AJ71259" t="b">
            <v>0</v>
          </cell>
          <cell r="AK71259" t="b">
            <v>0</v>
          </cell>
          <cell r="AL71259" t="b">
            <v>0</v>
          </cell>
          <cell r="AM71259" t="b">
            <v>0</v>
          </cell>
          <cell r="AN71259" t="b">
            <v>0</v>
          </cell>
          <cell r="AO71259" t="b">
            <v>0</v>
          </cell>
          <cell r="AP71259" t="b">
            <v>0</v>
          </cell>
          <cell r="AQ71259" t="b">
            <v>0</v>
          </cell>
          <cell r="AR71259" t="b">
            <v>0</v>
          </cell>
          <cell r="AS71259" t="b">
            <v>0</v>
          </cell>
          <cell r="AT71259" t="b">
            <v>0</v>
          </cell>
          <cell r="AU71259" t="b">
            <v>0</v>
          </cell>
          <cell r="AV71259" t="b">
            <v>0</v>
          </cell>
          <cell r="AW71259" t="b">
            <v>0</v>
          </cell>
        </row>
        <row r="71260">
          <cell r="S71260" t="str">
            <v>MIDDLE EAST</v>
          </cell>
          <cell r="AF71260">
            <v>0</v>
          </cell>
          <cell r="AG71260">
            <v>0</v>
          </cell>
          <cell r="AH71260">
            <v>0</v>
          </cell>
          <cell r="AI71260">
            <v>1</v>
          </cell>
          <cell r="AJ71260" t="b">
            <v>0</v>
          </cell>
          <cell r="AK71260" t="b">
            <v>0</v>
          </cell>
          <cell r="AL71260" t="b">
            <v>0</v>
          </cell>
          <cell r="AM71260" t="b">
            <v>0</v>
          </cell>
          <cell r="AN71260" t="b">
            <v>0</v>
          </cell>
          <cell r="AO71260" t="b">
            <v>0</v>
          </cell>
          <cell r="AP71260" t="b">
            <v>0</v>
          </cell>
          <cell r="AQ71260" t="b">
            <v>0</v>
          </cell>
          <cell r="AR71260" t="b">
            <v>0</v>
          </cell>
          <cell r="AS71260" t="b">
            <v>0</v>
          </cell>
          <cell r="AT71260" t="b">
            <v>0</v>
          </cell>
          <cell r="AU71260" t="b">
            <v>0</v>
          </cell>
          <cell r="AV71260" t="b">
            <v>0</v>
          </cell>
          <cell r="AW71260" t="b">
            <v>0</v>
          </cell>
        </row>
        <row r="71261">
          <cell r="S71261" t="str">
            <v>MCELDERRY PARK</v>
          </cell>
          <cell r="AF71261">
            <v>0</v>
          </cell>
          <cell r="AG71261">
            <v>0</v>
          </cell>
          <cell r="AH71261">
            <v>1</v>
          </cell>
          <cell r="AI71261">
            <v>1</v>
          </cell>
          <cell r="AJ71261" t="b">
            <v>0</v>
          </cell>
          <cell r="AK71261" t="b">
            <v>0</v>
          </cell>
          <cell r="AL71261" t="b">
            <v>0</v>
          </cell>
          <cell r="AM71261" t="b">
            <v>0</v>
          </cell>
          <cell r="AN71261" t="b">
            <v>0</v>
          </cell>
          <cell r="AO71261" t="b">
            <v>0</v>
          </cell>
          <cell r="AP71261" t="b">
            <v>0</v>
          </cell>
          <cell r="AQ71261" t="b">
            <v>0</v>
          </cell>
          <cell r="AR71261" t="b">
            <v>0</v>
          </cell>
          <cell r="AS71261" t="b">
            <v>0</v>
          </cell>
          <cell r="AT71261" t="b">
            <v>0</v>
          </cell>
          <cell r="AU71261" t="b">
            <v>0</v>
          </cell>
          <cell r="AV71261" t="b">
            <v>0</v>
          </cell>
          <cell r="AW71261" t="b">
            <v>0</v>
          </cell>
        </row>
        <row r="71262">
          <cell r="S71262" t="str">
            <v>COPPIN HEIGHTS/ASH-CO-EAST</v>
          </cell>
          <cell r="AF71262">
            <v>0</v>
          </cell>
          <cell r="AG71262">
            <v>1</v>
          </cell>
          <cell r="AH71262">
            <v>1</v>
          </cell>
          <cell r="AI71262">
            <v>1</v>
          </cell>
          <cell r="AJ71262" t="b">
            <v>0</v>
          </cell>
          <cell r="AK71262" t="b">
            <v>0</v>
          </cell>
          <cell r="AL71262" t="b">
            <v>0</v>
          </cell>
          <cell r="AM71262" t="b">
            <v>0</v>
          </cell>
          <cell r="AN71262" t="b">
            <v>0</v>
          </cell>
          <cell r="AO71262" t="b">
            <v>0</v>
          </cell>
          <cell r="AP71262" t="b">
            <v>0</v>
          </cell>
          <cell r="AQ71262" t="b">
            <v>0</v>
          </cell>
          <cell r="AR71262" t="b">
            <v>0</v>
          </cell>
          <cell r="AS71262" t="b">
            <v>0</v>
          </cell>
          <cell r="AT71262" t="b">
            <v>0</v>
          </cell>
          <cell r="AU71262" t="b">
            <v>0</v>
          </cell>
          <cell r="AV71262" t="b">
            <v>0</v>
          </cell>
          <cell r="AW71262" t="b">
            <v>0</v>
          </cell>
        </row>
        <row r="71263">
          <cell r="S71263" t="str">
            <v>GARWYN OAKS</v>
          </cell>
          <cell r="AF71263">
            <v>0</v>
          </cell>
          <cell r="AG71263">
            <v>0</v>
          </cell>
          <cell r="AH71263">
            <v>0</v>
          </cell>
          <cell r="AI71263">
            <v>1</v>
          </cell>
          <cell r="AJ71263" t="b">
            <v>0</v>
          </cell>
          <cell r="AK71263" t="b">
            <v>0</v>
          </cell>
          <cell r="AL71263" t="b">
            <v>0</v>
          </cell>
          <cell r="AM71263" t="b">
            <v>0</v>
          </cell>
          <cell r="AN71263" t="b">
            <v>0</v>
          </cell>
          <cell r="AO71263" t="b">
            <v>0</v>
          </cell>
          <cell r="AP71263" t="b">
            <v>0</v>
          </cell>
          <cell r="AQ71263" t="b">
            <v>0</v>
          </cell>
          <cell r="AR71263" t="b">
            <v>0</v>
          </cell>
          <cell r="AS71263" t="b">
            <v>0</v>
          </cell>
          <cell r="AT71263" t="b">
            <v>0</v>
          </cell>
          <cell r="AU71263" t="b">
            <v>0</v>
          </cell>
          <cell r="AV71263" t="b">
            <v>0</v>
          </cell>
          <cell r="AW71263" t="b">
            <v>0</v>
          </cell>
        </row>
        <row r="71264">
          <cell r="S71264" t="str">
            <v>PARK CIRCLE</v>
          </cell>
          <cell r="AF71264">
            <v>1</v>
          </cell>
          <cell r="AG71264">
            <v>1</v>
          </cell>
          <cell r="AH71264">
            <v>1</v>
          </cell>
          <cell r="AI71264">
            <v>1</v>
          </cell>
          <cell r="AJ71264" t="b">
            <v>0</v>
          </cell>
          <cell r="AK71264" t="b">
            <v>0</v>
          </cell>
          <cell r="AL71264" t="b">
            <v>0</v>
          </cell>
          <cell r="AM71264" t="b">
            <v>0</v>
          </cell>
          <cell r="AN71264" t="b">
            <v>0</v>
          </cell>
          <cell r="AO71264" t="b">
            <v>0</v>
          </cell>
          <cell r="AP71264" t="b">
            <v>0</v>
          </cell>
          <cell r="AQ71264" t="b">
            <v>0</v>
          </cell>
          <cell r="AR71264" t="b">
            <v>0</v>
          </cell>
          <cell r="AS71264" t="b">
            <v>0</v>
          </cell>
          <cell r="AT71264" t="b">
            <v>0</v>
          </cell>
          <cell r="AU71264" t="b">
            <v>0</v>
          </cell>
          <cell r="AV71264" t="b">
            <v>0</v>
          </cell>
          <cell r="AW71264" t="b">
            <v>0</v>
          </cell>
        </row>
        <row r="71265">
          <cell r="S71265" t="str">
            <v>PARKVIEW/WOODBROOK</v>
          </cell>
          <cell r="AF71265">
            <v>0</v>
          </cell>
          <cell r="AG71265">
            <v>0</v>
          </cell>
          <cell r="AH71265">
            <v>0</v>
          </cell>
          <cell r="AI71265">
            <v>0</v>
          </cell>
          <cell r="AJ71265" t="b">
            <v>0</v>
          </cell>
          <cell r="AK71265" t="b">
            <v>0</v>
          </cell>
          <cell r="AL71265" t="b">
            <v>0</v>
          </cell>
          <cell r="AM71265" t="b">
            <v>0</v>
          </cell>
          <cell r="AN71265" t="b">
            <v>0</v>
          </cell>
          <cell r="AO71265" t="b">
            <v>0</v>
          </cell>
          <cell r="AP71265" t="b">
            <v>0</v>
          </cell>
          <cell r="AQ71265" t="b">
            <v>0</v>
          </cell>
          <cell r="AR71265" t="b">
            <v>0</v>
          </cell>
          <cell r="AS71265" t="b">
            <v>0</v>
          </cell>
          <cell r="AT71265" t="b">
            <v>0</v>
          </cell>
          <cell r="AU71265" t="b">
            <v>0</v>
          </cell>
          <cell r="AV71265" t="b">
            <v>0</v>
          </cell>
          <cell r="AW71265" t="b">
            <v>0</v>
          </cell>
        </row>
        <row r="71266">
          <cell r="S71266" t="str">
            <v>PENN NORTH</v>
          </cell>
          <cell r="AF71266">
            <v>0</v>
          </cell>
          <cell r="AG71266">
            <v>0</v>
          </cell>
          <cell r="AH71266">
            <v>1</v>
          </cell>
          <cell r="AI71266">
            <v>1</v>
          </cell>
          <cell r="AJ71266" t="b">
            <v>0</v>
          </cell>
          <cell r="AK71266" t="b">
            <v>0</v>
          </cell>
          <cell r="AL71266" t="b">
            <v>0</v>
          </cell>
          <cell r="AM71266" t="b">
            <v>0</v>
          </cell>
          <cell r="AN71266" t="b">
            <v>0</v>
          </cell>
          <cell r="AO71266" t="b">
            <v>0</v>
          </cell>
          <cell r="AP71266" t="b">
            <v>0</v>
          </cell>
          <cell r="AQ71266" t="b">
            <v>0</v>
          </cell>
          <cell r="AR71266" t="b">
            <v>0</v>
          </cell>
          <cell r="AS71266" t="b">
            <v>0</v>
          </cell>
          <cell r="AT71266" t="b">
            <v>0</v>
          </cell>
          <cell r="AU71266" t="b">
            <v>0</v>
          </cell>
          <cell r="AV71266" t="b">
            <v>0</v>
          </cell>
          <cell r="AW71266" t="b">
            <v>0</v>
          </cell>
        </row>
        <row r="71267">
          <cell r="S71267" t="str">
            <v>HARWOOD</v>
          </cell>
          <cell r="AF71267">
            <v>0</v>
          </cell>
          <cell r="AG71267">
            <v>0</v>
          </cell>
          <cell r="AH71267">
            <v>0</v>
          </cell>
          <cell r="AI71267">
            <v>1</v>
          </cell>
          <cell r="AJ71267" t="b">
            <v>0</v>
          </cell>
          <cell r="AK71267" t="b">
            <v>0</v>
          </cell>
          <cell r="AL71267" t="b">
            <v>0</v>
          </cell>
          <cell r="AM71267" t="b">
            <v>0</v>
          </cell>
          <cell r="AN71267" t="b">
            <v>0</v>
          </cell>
          <cell r="AO71267" t="b">
            <v>0</v>
          </cell>
          <cell r="AP71267" t="b">
            <v>0</v>
          </cell>
          <cell r="AQ71267" t="b">
            <v>0</v>
          </cell>
          <cell r="AR71267" t="b">
            <v>0</v>
          </cell>
          <cell r="AS71267" t="b">
            <v>0</v>
          </cell>
          <cell r="AT71267" t="b">
            <v>0</v>
          </cell>
          <cell r="AU71267" t="b">
            <v>0</v>
          </cell>
          <cell r="AV71267" t="b">
            <v>0</v>
          </cell>
          <cell r="AW71267" t="b">
            <v>0</v>
          </cell>
        </row>
        <row r="71268">
          <cell r="S71268" t="str">
            <v>HILLEN</v>
          </cell>
          <cell r="AF71268">
            <v>0</v>
          </cell>
          <cell r="AG71268">
            <v>0</v>
          </cell>
          <cell r="AH71268">
            <v>0</v>
          </cell>
          <cell r="AI71268">
            <v>1</v>
          </cell>
          <cell r="AJ71268" t="b">
            <v>0</v>
          </cell>
          <cell r="AK71268" t="b">
            <v>0</v>
          </cell>
          <cell r="AL71268" t="b">
            <v>0</v>
          </cell>
          <cell r="AM71268" t="b">
            <v>0</v>
          </cell>
          <cell r="AN71268" t="b">
            <v>0</v>
          </cell>
          <cell r="AO71268" t="b">
            <v>0</v>
          </cell>
          <cell r="AP71268" t="b">
            <v>0</v>
          </cell>
          <cell r="AQ71268" t="b">
            <v>0</v>
          </cell>
          <cell r="AR71268" t="b">
            <v>0</v>
          </cell>
          <cell r="AS71268" t="b">
            <v>0</v>
          </cell>
          <cell r="AT71268" t="b">
            <v>0</v>
          </cell>
          <cell r="AU71268" t="b">
            <v>0</v>
          </cell>
          <cell r="AV71268" t="b">
            <v>0</v>
          </cell>
          <cell r="AW71268" t="b">
            <v>0</v>
          </cell>
        </row>
        <row r="71269">
          <cell r="S71269" t="str">
            <v>WOODMERE</v>
          </cell>
          <cell r="AF71269">
            <v>0</v>
          </cell>
          <cell r="AG71269">
            <v>0</v>
          </cell>
          <cell r="AH71269">
            <v>1</v>
          </cell>
          <cell r="AI71269">
            <v>1</v>
          </cell>
          <cell r="AJ71269" t="b">
            <v>0</v>
          </cell>
          <cell r="AK71269" t="b">
            <v>0</v>
          </cell>
          <cell r="AL71269" t="b">
            <v>0</v>
          </cell>
          <cell r="AM71269" t="b">
            <v>0</v>
          </cell>
          <cell r="AN71269" t="b">
            <v>0</v>
          </cell>
          <cell r="AO71269" t="b">
            <v>0</v>
          </cell>
          <cell r="AP71269" t="b">
            <v>0</v>
          </cell>
          <cell r="AQ71269" t="b">
            <v>0</v>
          </cell>
          <cell r="AR71269" t="b">
            <v>0</v>
          </cell>
          <cell r="AS71269" t="b">
            <v>0</v>
          </cell>
          <cell r="AT71269" t="b">
            <v>0</v>
          </cell>
          <cell r="AU71269" t="b">
            <v>0</v>
          </cell>
          <cell r="AV71269" t="b">
            <v>0</v>
          </cell>
          <cell r="AW71269" t="b">
            <v>0</v>
          </cell>
        </row>
        <row r="71270">
          <cell r="S71270" t="str">
            <v>LANGSTON HUGHES</v>
          </cell>
          <cell r="AF71270">
            <v>0</v>
          </cell>
          <cell r="AG71270">
            <v>0</v>
          </cell>
          <cell r="AH71270">
            <v>0</v>
          </cell>
          <cell r="AI71270">
            <v>0</v>
          </cell>
          <cell r="AJ71270" t="b">
            <v>0</v>
          </cell>
          <cell r="AK71270" t="b">
            <v>0</v>
          </cell>
          <cell r="AL71270" t="b">
            <v>0</v>
          </cell>
          <cell r="AM71270" t="b">
            <v>0</v>
          </cell>
          <cell r="AN71270" t="b">
            <v>0</v>
          </cell>
          <cell r="AO71270" t="b">
            <v>0</v>
          </cell>
          <cell r="AP71270" t="b">
            <v>0</v>
          </cell>
          <cell r="AQ71270" t="b">
            <v>0</v>
          </cell>
          <cell r="AR71270" t="b">
            <v>0</v>
          </cell>
          <cell r="AS71270" t="b">
            <v>0</v>
          </cell>
          <cell r="AT71270" t="b">
            <v>0</v>
          </cell>
          <cell r="AU71270" t="b">
            <v>0</v>
          </cell>
          <cell r="AV71270" t="b">
            <v>0</v>
          </cell>
          <cell r="AW71270" t="b">
            <v>0</v>
          </cell>
        </row>
        <row r="71271">
          <cell r="S71271" t="str">
            <v>BELAIR-EDISON</v>
          </cell>
          <cell r="AF71271">
            <v>0</v>
          </cell>
          <cell r="AG71271">
            <v>0</v>
          </cell>
          <cell r="AH71271">
            <v>0</v>
          </cell>
          <cell r="AI71271">
            <v>1</v>
          </cell>
          <cell r="AJ71271" t="b">
            <v>0</v>
          </cell>
          <cell r="AK71271" t="b">
            <v>0</v>
          </cell>
          <cell r="AL71271" t="b">
            <v>0</v>
          </cell>
          <cell r="AM71271" t="b">
            <v>0</v>
          </cell>
          <cell r="AN71271" t="b">
            <v>0</v>
          </cell>
          <cell r="AO71271" t="b">
            <v>0</v>
          </cell>
          <cell r="AP71271" t="b">
            <v>0</v>
          </cell>
          <cell r="AQ71271" t="b">
            <v>0</v>
          </cell>
          <cell r="AR71271" t="b">
            <v>0</v>
          </cell>
          <cell r="AS71271" t="b">
            <v>0</v>
          </cell>
          <cell r="AT71271" t="b">
            <v>0</v>
          </cell>
          <cell r="AU71271" t="b">
            <v>0</v>
          </cell>
          <cell r="AV71271" t="b">
            <v>0</v>
          </cell>
          <cell r="AW71271" t="b">
            <v>0</v>
          </cell>
        </row>
        <row r="71272">
          <cell r="S71272" t="str">
            <v>BELAIR-EDISON</v>
          </cell>
          <cell r="AF71272">
            <v>0</v>
          </cell>
          <cell r="AG71272">
            <v>0</v>
          </cell>
          <cell r="AH71272">
            <v>0</v>
          </cell>
          <cell r="AI71272">
            <v>1</v>
          </cell>
          <cell r="AJ71272" t="b">
            <v>0</v>
          </cell>
          <cell r="AK71272" t="b">
            <v>0</v>
          </cell>
          <cell r="AL71272" t="b">
            <v>0</v>
          </cell>
          <cell r="AM71272" t="b">
            <v>0</v>
          </cell>
          <cell r="AN71272" t="b">
            <v>0</v>
          </cell>
          <cell r="AO71272" t="b">
            <v>0</v>
          </cell>
          <cell r="AP71272" t="b">
            <v>0</v>
          </cell>
          <cell r="AQ71272" t="b">
            <v>0</v>
          </cell>
          <cell r="AR71272" t="b">
            <v>0</v>
          </cell>
          <cell r="AS71272" t="b">
            <v>0</v>
          </cell>
          <cell r="AT71272" t="b">
            <v>0</v>
          </cell>
          <cell r="AU71272" t="b">
            <v>0</v>
          </cell>
          <cell r="AV71272" t="b">
            <v>0</v>
          </cell>
          <cell r="AW71272" t="b">
            <v>0</v>
          </cell>
        </row>
        <row r="71273">
          <cell r="S71273" t="str">
            <v>CURTIS BAY</v>
          </cell>
          <cell r="AF71273">
            <v>0</v>
          </cell>
          <cell r="AG71273">
            <v>0</v>
          </cell>
          <cell r="AH71273">
            <v>0</v>
          </cell>
          <cell r="AI71273">
            <v>0</v>
          </cell>
          <cell r="AJ71273" t="b">
            <v>0</v>
          </cell>
          <cell r="AK71273" t="b">
            <v>0</v>
          </cell>
          <cell r="AL71273" t="b">
            <v>0</v>
          </cell>
          <cell r="AM71273" t="b">
            <v>0</v>
          </cell>
          <cell r="AN71273" t="b">
            <v>0</v>
          </cell>
          <cell r="AO71273" t="b">
            <v>0</v>
          </cell>
          <cell r="AP71273" t="b">
            <v>0</v>
          </cell>
          <cell r="AQ71273" t="b">
            <v>0</v>
          </cell>
          <cell r="AR71273" t="b">
            <v>0</v>
          </cell>
          <cell r="AS71273" t="b">
            <v>0</v>
          </cell>
          <cell r="AT71273" t="b">
            <v>0</v>
          </cell>
          <cell r="AU71273" t="b">
            <v>0</v>
          </cell>
          <cell r="AV71273" t="b">
            <v>0</v>
          </cell>
          <cell r="AW71273" t="b">
            <v>0</v>
          </cell>
        </row>
        <row r="71274">
          <cell r="S71274" t="str">
            <v>WASHINGTON VILLAGE</v>
          </cell>
          <cell r="AF71274">
            <v>1</v>
          </cell>
          <cell r="AG71274">
            <v>1</v>
          </cell>
          <cell r="AH71274">
            <v>1</v>
          </cell>
          <cell r="AI71274">
            <v>1</v>
          </cell>
          <cell r="AJ71274" t="b">
            <v>0</v>
          </cell>
          <cell r="AK71274" t="b">
            <v>0</v>
          </cell>
          <cell r="AL71274" t="b">
            <v>0</v>
          </cell>
          <cell r="AM71274" t="b">
            <v>0</v>
          </cell>
          <cell r="AN71274" t="b">
            <v>0</v>
          </cell>
          <cell r="AO71274" t="b">
            <v>0</v>
          </cell>
          <cell r="AP71274" t="b">
            <v>0</v>
          </cell>
          <cell r="AQ71274" t="b">
            <v>0</v>
          </cell>
          <cell r="AR71274" t="b">
            <v>0</v>
          </cell>
          <cell r="AS71274" t="b">
            <v>0</v>
          </cell>
          <cell r="AT71274" t="b">
            <v>0</v>
          </cell>
          <cell r="AU71274" t="b">
            <v>0</v>
          </cell>
          <cell r="AV71274" t="b">
            <v>0</v>
          </cell>
          <cell r="AW71274" t="b">
            <v>0</v>
          </cell>
        </row>
        <row r="71275">
          <cell r="S71275" t="str">
            <v>CARROLLTON RIDGE</v>
          </cell>
          <cell r="AF71275">
            <v>0</v>
          </cell>
          <cell r="AG71275">
            <v>0</v>
          </cell>
          <cell r="AH71275">
            <v>0</v>
          </cell>
          <cell r="AI71275">
            <v>1</v>
          </cell>
          <cell r="AJ71275" t="b">
            <v>0</v>
          </cell>
          <cell r="AK71275" t="b">
            <v>0</v>
          </cell>
          <cell r="AL71275" t="b">
            <v>0</v>
          </cell>
          <cell r="AM71275" t="b">
            <v>0</v>
          </cell>
          <cell r="AN71275" t="b">
            <v>0</v>
          </cell>
          <cell r="AO71275" t="b">
            <v>0</v>
          </cell>
          <cell r="AP71275" t="b">
            <v>0</v>
          </cell>
          <cell r="AQ71275" t="b">
            <v>0</v>
          </cell>
          <cell r="AR71275" t="b">
            <v>0</v>
          </cell>
          <cell r="AS71275" t="b">
            <v>0</v>
          </cell>
          <cell r="AT71275" t="b">
            <v>0</v>
          </cell>
          <cell r="AU71275" t="b">
            <v>0</v>
          </cell>
          <cell r="AV71275" t="b">
            <v>0</v>
          </cell>
          <cell r="AW71275" t="b">
            <v>0</v>
          </cell>
        </row>
        <row r="71276">
          <cell r="S71276" t="str">
            <v>JOHNSTON SQUARE</v>
          </cell>
          <cell r="AF71276">
            <v>1</v>
          </cell>
          <cell r="AG71276">
            <v>1</v>
          </cell>
          <cell r="AH71276">
            <v>1</v>
          </cell>
          <cell r="AI71276">
            <v>1</v>
          </cell>
          <cell r="AJ71276" t="b">
            <v>0</v>
          </cell>
          <cell r="AK71276" t="b">
            <v>0</v>
          </cell>
          <cell r="AL71276" t="b">
            <v>0</v>
          </cell>
          <cell r="AM71276" t="b">
            <v>0</v>
          </cell>
          <cell r="AN71276" t="b">
            <v>0</v>
          </cell>
          <cell r="AO71276" t="b">
            <v>0</v>
          </cell>
          <cell r="AP71276" t="b">
            <v>0</v>
          </cell>
          <cell r="AQ71276" t="b">
            <v>0</v>
          </cell>
          <cell r="AR71276" t="b">
            <v>0</v>
          </cell>
          <cell r="AS71276" t="b">
            <v>0</v>
          </cell>
          <cell r="AT71276" t="b">
            <v>0</v>
          </cell>
          <cell r="AU71276" t="b">
            <v>0</v>
          </cell>
          <cell r="AV71276" t="b">
            <v>0</v>
          </cell>
          <cell r="AW71276" t="b">
            <v>0</v>
          </cell>
        </row>
        <row r="71277">
          <cell r="S71277" t="str">
            <v>BELAIR-EDISON</v>
          </cell>
          <cell r="AF71277">
            <v>0</v>
          </cell>
          <cell r="AG71277">
            <v>0</v>
          </cell>
          <cell r="AH71277">
            <v>1</v>
          </cell>
          <cell r="AI71277">
            <v>1</v>
          </cell>
          <cell r="AJ71277" t="b">
            <v>0</v>
          </cell>
          <cell r="AK71277" t="b">
            <v>0</v>
          </cell>
          <cell r="AL71277" t="b">
            <v>0</v>
          </cell>
          <cell r="AM71277" t="b">
            <v>0</v>
          </cell>
          <cell r="AN71277" t="b">
            <v>0</v>
          </cell>
          <cell r="AO71277" t="b">
            <v>0</v>
          </cell>
          <cell r="AP71277" t="b">
            <v>0</v>
          </cell>
          <cell r="AQ71277" t="b">
            <v>0</v>
          </cell>
          <cell r="AR71277" t="b">
            <v>0</v>
          </cell>
          <cell r="AS71277" t="b">
            <v>0</v>
          </cell>
          <cell r="AT71277" t="b">
            <v>0</v>
          </cell>
          <cell r="AU71277" t="b">
            <v>0</v>
          </cell>
          <cell r="AV71277" t="b">
            <v>0</v>
          </cell>
          <cell r="AW71277" t="b">
            <v>0</v>
          </cell>
        </row>
        <row r="71278">
          <cell r="S71278" t="str">
            <v>REISTERSTOWN STATION</v>
          </cell>
          <cell r="AF71278">
            <v>0</v>
          </cell>
          <cell r="AG71278">
            <v>0</v>
          </cell>
          <cell r="AH71278">
            <v>0</v>
          </cell>
          <cell r="AI71278">
            <v>0</v>
          </cell>
          <cell r="AJ71278" t="b">
            <v>0</v>
          </cell>
          <cell r="AK71278" t="b">
            <v>0</v>
          </cell>
          <cell r="AL71278" t="b">
            <v>0</v>
          </cell>
          <cell r="AM71278" t="b">
            <v>0</v>
          </cell>
          <cell r="AN71278" t="b">
            <v>0</v>
          </cell>
          <cell r="AO71278" t="b">
            <v>0</v>
          </cell>
          <cell r="AP71278" t="b">
            <v>0</v>
          </cell>
          <cell r="AQ71278" t="b">
            <v>0</v>
          </cell>
          <cell r="AR71278" t="b">
            <v>0</v>
          </cell>
          <cell r="AS71278" t="b">
            <v>0</v>
          </cell>
          <cell r="AT71278" t="b">
            <v>0</v>
          </cell>
          <cell r="AU71278" t="b">
            <v>0</v>
          </cell>
          <cell r="AV71278" t="b">
            <v>0</v>
          </cell>
          <cell r="AW71278" t="b">
            <v>0</v>
          </cell>
        </row>
        <row r="71279">
          <cell r="S71279" t="str">
            <v>CENTRAL PARK HEIGHTS</v>
          </cell>
          <cell r="AF71279">
            <v>1</v>
          </cell>
          <cell r="AG71279">
            <v>1</v>
          </cell>
          <cell r="AH71279">
            <v>1</v>
          </cell>
          <cell r="AI71279">
            <v>1</v>
          </cell>
          <cell r="AJ71279" t="b">
            <v>0</v>
          </cell>
          <cell r="AK71279" t="b">
            <v>0</v>
          </cell>
          <cell r="AL71279" t="b">
            <v>0</v>
          </cell>
          <cell r="AM71279" t="b">
            <v>0</v>
          </cell>
          <cell r="AN71279" t="b">
            <v>0</v>
          </cell>
          <cell r="AO71279" t="b">
            <v>0</v>
          </cell>
          <cell r="AP71279" t="b">
            <v>0</v>
          </cell>
          <cell r="AQ71279" t="b">
            <v>0</v>
          </cell>
          <cell r="AR71279" t="b">
            <v>0</v>
          </cell>
          <cell r="AS71279" t="b">
            <v>0</v>
          </cell>
          <cell r="AT71279" t="b">
            <v>0</v>
          </cell>
          <cell r="AU71279" t="b">
            <v>0</v>
          </cell>
          <cell r="AV71279" t="b">
            <v>0</v>
          </cell>
          <cell r="AW71279" t="b">
            <v>0</v>
          </cell>
        </row>
        <row r="71280">
          <cell r="S71280" t="str">
            <v>CENTRAL PARK HEIGHTS</v>
          </cell>
          <cell r="AF71280">
            <v>0</v>
          </cell>
          <cell r="AG71280">
            <v>0</v>
          </cell>
          <cell r="AH71280">
            <v>1</v>
          </cell>
          <cell r="AI71280">
            <v>1</v>
          </cell>
          <cell r="AJ71280" t="b">
            <v>0</v>
          </cell>
          <cell r="AK71280" t="b">
            <v>0</v>
          </cell>
          <cell r="AL71280" t="b">
            <v>0</v>
          </cell>
          <cell r="AM71280" t="b">
            <v>0</v>
          </cell>
          <cell r="AN71280" t="b">
            <v>0</v>
          </cell>
          <cell r="AO71280" t="b">
            <v>0</v>
          </cell>
          <cell r="AP71280" t="b">
            <v>0</v>
          </cell>
          <cell r="AQ71280" t="b">
            <v>0</v>
          </cell>
          <cell r="AR71280" t="b">
            <v>0</v>
          </cell>
          <cell r="AS71280" t="b">
            <v>0</v>
          </cell>
          <cell r="AT71280" t="b">
            <v>0</v>
          </cell>
          <cell r="AU71280" t="b">
            <v>0</v>
          </cell>
          <cell r="AV71280" t="b">
            <v>0</v>
          </cell>
          <cell r="AW71280" t="b">
            <v>0</v>
          </cell>
        </row>
        <row r="71281">
          <cell r="S71281" t="str">
            <v>CENTRAL PARK HEIGHTS</v>
          </cell>
          <cell r="AF71281">
            <v>0</v>
          </cell>
          <cell r="AG71281">
            <v>0</v>
          </cell>
          <cell r="AH71281">
            <v>1</v>
          </cell>
          <cell r="AI71281">
            <v>1</v>
          </cell>
          <cell r="AJ71281" t="b">
            <v>0</v>
          </cell>
          <cell r="AK71281" t="b">
            <v>0</v>
          </cell>
          <cell r="AL71281" t="b">
            <v>0</v>
          </cell>
          <cell r="AM71281" t="b">
            <v>0</v>
          </cell>
          <cell r="AN71281" t="b">
            <v>0</v>
          </cell>
          <cell r="AO71281" t="b">
            <v>0</v>
          </cell>
          <cell r="AP71281" t="b">
            <v>0</v>
          </cell>
          <cell r="AQ71281" t="b">
            <v>0</v>
          </cell>
          <cell r="AR71281" t="b">
            <v>0</v>
          </cell>
          <cell r="AS71281" t="b">
            <v>0</v>
          </cell>
          <cell r="AT71281" t="b">
            <v>0</v>
          </cell>
          <cell r="AU71281" t="b">
            <v>0</v>
          </cell>
          <cell r="AV71281" t="b">
            <v>0</v>
          </cell>
          <cell r="AW71281" t="b">
            <v>0</v>
          </cell>
        </row>
        <row r="71282">
          <cell r="S71282" t="str">
            <v>CHERRY HILL</v>
          </cell>
          <cell r="AF71282">
            <v>0</v>
          </cell>
          <cell r="AG71282">
            <v>0</v>
          </cell>
          <cell r="AH71282">
            <v>0</v>
          </cell>
          <cell r="AI71282">
            <v>1</v>
          </cell>
          <cell r="AJ71282" t="b">
            <v>0</v>
          </cell>
          <cell r="AK71282" t="b">
            <v>0</v>
          </cell>
          <cell r="AL71282" t="b">
            <v>0</v>
          </cell>
          <cell r="AM71282" t="b">
            <v>0</v>
          </cell>
          <cell r="AN71282" t="b">
            <v>0</v>
          </cell>
          <cell r="AO71282" t="b">
            <v>0</v>
          </cell>
          <cell r="AP71282" t="b">
            <v>0</v>
          </cell>
          <cell r="AQ71282" t="b">
            <v>0</v>
          </cell>
          <cell r="AR71282" t="b">
            <v>0</v>
          </cell>
          <cell r="AS71282" t="b">
            <v>0</v>
          </cell>
          <cell r="AT71282" t="b">
            <v>0</v>
          </cell>
          <cell r="AU71282" t="b">
            <v>0</v>
          </cell>
          <cell r="AV71282" t="b">
            <v>0</v>
          </cell>
          <cell r="AW71282" t="b">
            <v>0</v>
          </cell>
        </row>
        <row r="71283">
          <cell r="S71283" t="str">
            <v>OLIVER</v>
          </cell>
          <cell r="AF71283">
            <v>1</v>
          </cell>
          <cell r="AG71283">
            <v>1</v>
          </cell>
          <cell r="AH71283">
            <v>1</v>
          </cell>
          <cell r="AI71283">
            <v>1</v>
          </cell>
          <cell r="AJ71283" t="b">
            <v>0</v>
          </cell>
          <cell r="AK71283" t="b">
            <v>0</v>
          </cell>
          <cell r="AL71283" t="b">
            <v>0</v>
          </cell>
          <cell r="AM71283" t="b">
            <v>0</v>
          </cell>
          <cell r="AN71283" t="b">
            <v>0</v>
          </cell>
          <cell r="AO71283" t="b">
            <v>0</v>
          </cell>
          <cell r="AP71283" t="b">
            <v>0</v>
          </cell>
          <cell r="AQ71283" t="b">
            <v>0</v>
          </cell>
          <cell r="AR71283" t="b">
            <v>0</v>
          </cell>
          <cell r="AS71283" t="b">
            <v>0</v>
          </cell>
          <cell r="AT71283" t="b">
            <v>0</v>
          </cell>
          <cell r="AU71283" t="b">
            <v>0</v>
          </cell>
          <cell r="AV71283" t="b">
            <v>0</v>
          </cell>
          <cell r="AW71283" t="b">
            <v>0</v>
          </cell>
        </row>
        <row r="71284">
          <cell r="S71284" t="str">
            <v>MCELDERRY PARK</v>
          </cell>
          <cell r="AF71284">
            <v>1</v>
          </cell>
          <cell r="AG71284">
            <v>1</v>
          </cell>
          <cell r="AH71284">
            <v>1</v>
          </cell>
          <cell r="AI71284">
            <v>1</v>
          </cell>
          <cell r="AJ71284" t="b">
            <v>0</v>
          </cell>
          <cell r="AK71284" t="b">
            <v>0</v>
          </cell>
          <cell r="AL71284" t="b">
            <v>0</v>
          </cell>
          <cell r="AM71284" t="b">
            <v>0</v>
          </cell>
          <cell r="AN71284" t="b">
            <v>0</v>
          </cell>
          <cell r="AO71284" t="b">
            <v>0</v>
          </cell>
          <cell r="AP71284" t="b">
            <v>0</v>
          </cell>
          <cell r="AQ71284" t="b">
            <v>0</v>
          </cell>
          <cell r="AR71284" t="b">
            <v>0</v>
          </cell>
          <cell r="AS71284" t="b">
            <v>0</v>
          </cell>
          <cell r="AT71284" t="b">
            <v>0</v>
          </cell>
          <cell r="AU71284" t="b">
            <v>0</v>
          </cell>
          <cell r="AV71284" t="b">
            <v>0</v>
          </cell>
          <cell r="AW71284" t="b">
            <v>0</v>
          </cell>
        </row>
        <row r="71285">
          <cell r="S71285" t="str">
            <v>WINCHESTER</v>
          </cell>
          <cell r="AF71285">
            <v>0</v>
          </cell>
          <cell r="AG71285">
            <v>0</v>
          </cell>
          <cell r="AH71285">
            <v>1</v>
          </cell>
          <cell r="AI71285">
            <v>1</v>
          </cell>
          <cell r="AJ71285" t="b">
            <v>0</v>
          </cell>
          <cell r="AK71285" t="b">
            <v>0</v>
          </cell>
          <cell r="AL71285" t="b">
            <v>0</v>
          </cell>
          <cell r="AM71285" t="b">
            <v>0</v>
          </cell>
          <cell r="AN71285" t="b">
            <v>0</v>
          </cell>
          <cell r="AO71285" t="b">
            <v>0</v>
          </cell>
          <cell r="AP71285" t="b">
            <v>0</v>
          </cell>
          <cell r="AQ71285" t="b">
            <v>0</v>
          </cell>
          <cell r="AR71285" t="b">
            <v>0</v>
          </cell>
          <cell r="AS71285" t="b">
            <v>0</v>
          </cell>
          <cell r="AT71285" t="b">
            <v>0</v>
          </cell>
          <cell r="AU71285" t="b">
            <v>0</v>
          </cell>
          <cell r="AV71285" t="b">
            <v>0</v>
          </cell>
          <cell r="AW71285" t="b">
            <v>0</v>
          </cell>
        </row>
        <row r="71286">
          <cell r="S71286" t="str">
            <v>BARCLAY</v>
          </cell>
          <cell r="AF71286">
            <v>0</v>
          </cell>
          <cell r="AG71286">
            <v>1</v>
          </cell>
          <cell r="AH71286">
            <v>1</v>
          </cell>
          <cell r="AI71286">
            <v>1</v>
          </cell>
          <cell r="AJ71286" t="b">
            <v>0</v>
          </cell>
          <cell r="AK71286" t="b">
            <v>0</v>
          </cell>
          <cell r="AL71286" t="b">
            <v>0</v>
          </cell>
          <cell r="AM71286" t="b">
            <v>0</v>
          </cell>
          <cell r="AN71286" t="b">
            <v>0</v>
          </cell>
          <cell r="AO71286" t="b">
            <v>0</v>
          </cell>
          <cell r="AP71286" t="b">
            <v>0</v>
          </cell>
          <cell r="AQ71286" t="b">
            <v>0</v>
          </cell>
          <cell r="AR71286" t="b">
            <v>0</v>
          </cell>
          <cell r="AS71286" t="b">
            <v>0</v>
          </cell>
          <cell r="AT71286" t="b">
            <v>0</v>
          </cell>
          <cell r="AU71286" t="b">
            <v>0</v>
          </cell>
          <cell r="AV71286" t="b">
            <v>0</v>
          </cell>
          <cell r="AW71286" t="b">
            <v>0</v>
          </cell>
        </row>
        <row r="71287">
          <cell r="S71287" t="str">
            <v>PARKVIEW/WOODBROOK</v>
          </cell>
          <cell r="AF71287">
            <v>0</v>
          </cell>
          <cell r="AG71287">
            <v>0</v>
          </cell>
          <cell r="AH71287">
            <v>0</v>
          </cell>
          <cell r="AI71287">
            <v>1</v>
          </cell>
          <cell r="AJ71287" t="b">
            <v>0</v>
          </cell>
          <cell r="AK71287" t="b">
            <v>0</v>
          </cell>
          <cell r="AL71287" t="b">
            <v>0</v>
          </cell>
          <cell r="AM71287" t="b">
            <v>0</v>
          </cell>
          <cell r="AN71287" t="b">
            <v>0</v>
          </cell>
          <cell r="AO71287" t="b">
            <v>0</v>
          </cell>
          <cell r="AP71287" t="b">
            <v>0</v>
          </cell>
          <cell r="AQ71287" t="b">
            <v>0</v>
          </cell>
          <cell r="AR71287" t="b">
            <v>0</v>
          </cell>
          <cell r="AS71287" t="b">
            <v>0</v>
          </cell>
          <cell r="AT71287" t="b">
            <v>0</v>
          </cell>
          <cell r="AU71287" t="b">
            <v>0</v>
          </cell>
          <cell r="AV71287" t="b">
            <v>0</v>
          </cell>
          <cell r="AW71287" t="b">
            <v>0</v>
          </cell>
        </row>
        <row r="71288">
          <cell r="S71288" t="str">
            <v>IDLEWOOD</v>
          </cell>
          <cell r="AF71288">
            <v>0</v>
          </cell>
          <cell r="AG71288">
            <v>0</v>
          </cell>
          <cell r="AH71288">
            <v>0</v>
          </cell>
          <cell r="AI71288">
            <v>0</v>
          </cell>
          <cell r="AJ71288" t="b">
            <v>0</v>
          </cell>
          <cell r="AK71288" t="b">
            <v>0</v>
          </cell>
          <cell r="AL71288" t="b">
            <v>0</v>
          </cell>
          <cell r="AM71288" t="b">
            <v>0</v>
          </cell>
          <cell r="AN71288" t="b">
            <v>0</v>
          </cell>
          <cell r="AO71288" t="b">
            <v>0</v>
          </cell>
          <cell r="AP71288" t="b">
            <v>0</v>
          </cell>
          <cell r="AQ71288" t="b">
            <v>0</v>
          </cell>
          <cell r="AR71288" t="b">
            <v>0</v>
          </cell>
          <cell r="AS71288" t="b">
            <v>0</v>
          </cell>
          <cell r="AT71288" t="b">
            <v>0</v>
          </cell>
          <cell r="AU71288" t="b">
            <v>0</v>
          </cell>
          <cell r="AV71288" t="b">
            <v>0</v>
          </cell>
          <cell r="AW71288" t="b">
            <v>0</v>
          </cell>
        </row>
        <row r="71289">
          <cell r="S71289" t="str">
            <v>WASHINGTON VILLAGE</v>
          </cell>
          <cell r="AF71289">
            <v>0</v>
          </cell>
          <cell r="AG71289">
            <v>0</v>
          </cell>
          <cell r="AH71289">
            <v>0</v>
          </cell>
          <cell r="AI71289">
            <v>0</v>
          </cell>
          <cell r="AJ71289" t="b">
            <v>0</v>
          </cell>
          <cell r="AK71289" t="b">
            <v>0</v>
          </cell>
          <cell r="AL71289" t="b">
            <v>0</v>
          </cell>
          <cell r="AM71289" t="b">
            <v>0</v>
          </cell>
          <cell r="AN71289" t="b">
            <v>0</v>
          </cell>
          <cell r="AO71289" t="b">
            <v>0</v>
          </cell>
          <cell r="AP71289" t="b">
            <v>0</v>
          </cell>
          <cell r="AQ71289" t="b">
            <v>0</v>
          </cell>
          <cell r="AR71289" t="b">
            <v>0</v>
          </cell>
          <cell r="AS71289" t="b">
            <v>0</v>
          </cell>
          <cell r="AT71289" t="b">
            <v>0</v>
          </cell>
          <cell r="AU71289" t="b">
            <v>0</v>
          </cell>
          <cell r="AV71289" t="b">
            <v>0</v>
          </cell>
          <cell r="AW71289" t="b">
            <v>0</v>
          </cell>
        </row>
        <row r="71290">
          <cell r="S71290" t="str">
            <v>MILLHILL</v>
          </cell>
          <cell r="AF71290">
            <v>1</v>
          </cell>
          <cell r="AG71290">
            <v>1</v>
          </cell>
          <cell r="AH71290">
            <v>1</v>
          </cell>
          <cell r="AI71290">
            <v>1</v>
          </cell>
          <cell r="AJ71290" t="b">
            <v>0</v>
          </cell>
          <cell r="AK71290" t="b">
            <v>0</v>
          </cell>
          <cell r="AL71290" t="b">
            <v>0</v>
          </cell>
          <cell r="AM71290" t="b">
            <v>0</v>
          </cell>
          <cell r="AN71290" t="b">
            <v>0</v>
          </cell>
          <cell r="AO71290" t="b">
            <v>0</v>
          </cell>
          <cell r="AP71290" t="b">
            <v>0</v>
          </cell>
          <cell r="AQ71290" t="b">
            <v>0</v>
          </cell>
          <cell r="AR71290" t="b">
            <v>0</v>
          </cell>
          <cell r="AS71290" t="b">
            <v>0</v>
          </cell>
          <cell r="AT71290" t="b">
            <v>0</v>
          </cell>
          <cell r="AU71290" t="b">
            <v>0</v>
          </cell>
          <cell r="AV71290" t="b">
            <v>0</v>
          </cell>
          <cell r="AW71290" t="b">
            <v>0</v>
          </cell>
        </row>
        <row r="71291">
          <cell r="S71291" t="str">
            <v>COPPIN HEIGHTS/ASH-CO-EAST</v>
          </cell>
          <cell r="AF71291">
            <v>1</v>
          </cell>
          <cell r="AG71291">
            <v>1</v>
          </cell>
          <cell r="AH71291">
            <v>1</v>
          </cell>
          <cell r="AI71291">
            <v>1</v>
          </cell>
          <cell r="AJ71291" t="b">
            <v>0</v>
          </cell>
          <cell r="AK71291" t="b">
            <v>0</v>
          </cell>
          <cell r="AL71291" t="b">
            <v>0</v>
          </cell>
          <cell r="AM71291" t="b">
            <v>0</v>
          </cell>
          <cell r="AN71291" t="b">
            <v>0</v>
          </cell>
          <cell r="AO71291" t="b">
            <v>0</v>
          </cell>
          <cell r="AP71291" t="b">
            <v>0</v>
          </cell>
          <cell r="AQ71291" t="b">
            <v>0</v>
          </cell>
          <cell r="AR71291" t="b">
            <v>0</v>
          </cell>
          <cell r="AS71291" t="b">
            <v>0</v>
          </cell>
          <cell r="AT71291" t="b">
            <v>0</v>
          </cell>
          <cell r="AU71291" t="b">
            <v>0</v>
          </cell>
          <cell r="AV71291" t="b">
            <v>0</v>
          </cell>
          <cell r="AW71291" t="b">
            <v>0</v>
          </cell>
        </row>
        <row r="71292">
          <cell r="S71292" t="str">
            <v>COPPIN HEIGHTS/ASH-CO-EAST</v>
          </cell>
          <cell r="AF71292">
            <v>0</v>
          </cell>
          <cell r="AG71292">
            <v>0</v>
          </cell>
          <cell r="AH71292">
            <v>0</v>
          </cell>
          <cell r="AI71292">
            <v>0</v>
          </cell>
          <cell r="AJ71292" t="b">
            <v>0</v>
          </cell>
          <cell r="AK71292" t="b">
            <v>0</v>
          </cell>
          <cell r="AL71292" t="b">
            <v>0</v>
          </cell>
          <cell r="AM71292" t="b">
            <v>0</v>
          </cell>
          <cell r="AN71292" t="b">
            <v>0</v>
          </cell>
          <cell r="AO71292" t="b">
            <v>0</v>
          </cell>
          <cell r="AP71292" t="b">
            <v>0</v>
          </cell>
          <cell r="AQ71292" t="b">
            <v>0</v>
          </cell>
          <cell r="AR71292" t="b">
            <v>0</v>
          </cell>
          <cell r="AS71292" t="b">
            <v>0</v>
          </cell>
          <cell r="AT71292" t="b">
            <v>0</v>
          </cell>
          <cell r="AU71292" t="b">
            <v>0</v>
          </cell>
          <cell r="AV71292" t="b">
            <v>0</v>
          </cell>
          <cell r="AW71292" t="b">
            <v>0</v>
          </cell>
        </row>
        <row r="71293">
          <cell r="S71293" t="str">
            <v>ASHBURTON</v>
          </cell>
          <cell r="AF71293">
            <v>0</v>
          </cell>
          <cell r="AG71293">
            <v>0</v>
          </cell>
          <cell r="AH71293">
            <v>0</v>
          </cell>
          <cell r="AI71293">
            <v>0</v>
          </cell>
          <cell r="AJ71293" t="b">
            <v>0</v>
          </cell>
          <cell r="AK71293" t="b">
            <v>0</v>
          </cell>
          <cell r="AL71293" t="b">
            <v>0</v>
          </cell>
          <cell r="AM71293" t="b">
            <v>0</v>
          </cell>
          <cell r="AN71293" t="b">
            <v>0</v>
          </cell>
          <cell r="AO71293" t="b">
            <v>0</v>
          </cell>
          <cell r="AP71293" t="b">
            <v>0</v>
          </cell>
          <cell r="AQ71293" t="b">
            <v>0</v>
          </cell>
          <cell r="AR71293" t="b">
            <v>0</v>
          </cell>
          <cell r="AS71293" t="b">
            <v>0</v>
          </cell>
          <cell r="AT71293" t="b">
            <v>0</v>
          </cell>
          <cell r="AU71293" t="b">
            <v>0</v>
          </cell>
          <cell r="AV71293" t="b">
            <v>0</v>
          </cell>
          <cell r="AW71293" t="b">
            <v>0</v>
          </cell>
        </row>
        <row r="71294">
          <cell r="S71294" t="str">
            <v>PARK CIRCLE</v>
          </cell>
          <cell r="AF71294">
            <v>0</v>
          </cell>
          <cell r="AG71294">
            <v>0</v>
          </cell>
          <cell r="AH71294">
            <v>0</v>
          </cell>
          <cell r="AI71294">
            <v>1</v>
          </cell>
          <cell r="AJ71294" t="b">
            <v>0</v>
          </cell>
          <cell r="AK71294" t="b">
            <v>0</v>
          </cell>
          <cell r="AL71294" t="b">
            <v>0</v>
          </cell>
          <cell r="AM71294" t="b">
            <v>0</v>
          </cell>
          <cell r="AN71294" t="b">
            <v>0</v>
          </cell>
          <cell r="AO71294" t="b">
            <v>0</v>
          </cell>
          <cell r="AP71294" t="b">
            <v>0</v>
          </cell>
          <cell r="AQ71294" t="b">
            <v>0</v>
          </cell>
          <cell r="AR71294" t="b">
            <v>0</v>
          </cell>
          <cell r="AS71294" t="b">
            <v>0</v>
          </cell>
          <cell r="AT71294" t="b">
            <v>0</v>
          </cell>
          <cell r="AU71294" t="b">
            <v>0</v>
          </cell>
          <cell r="AV71294" t="b">
            <v>0</v>
          </cell>
          <cell r="AW71294" t="b">
            <v>0</v>
          </cell>
        </row>
        <row r="71295">
          <cell r="S71295" t="str">
            <v>TOWANDA-GRANTLEY</v>
          </cell>
          <cell r="AF71295">
            <v>1</v>
          </cell>
          <cell r="AG71295">
            <v>1</v>
          </cell>
          <cell r="AH71295">
            <v>1</v>
          </cell>
          <cell r="AI71295">
            <v>1</v>
          </cell>
          <cell r="AJ71295" t="b">
            <v>0</v>
          </cell>
          <cell r="AK71295" t="b">
            <v>0</v>
          </cell>
          <cell r="AL71295" t="b">
            <v>0</v>
          </cell>
          <cell r="AM71295" t="b">
            <v>0</v>
          </cell>
          <cell r="AN71295" t="b">
            <v>0</v>
          </cell>
          <cell r="AO71295" t="b">
            <v>0</v>
          </cell>
          <cell r="AP71295" t="b">
            <v>0</v>
          </cell>
          <cell r="AQ71295" t="b">
            <v>0</v>
          </cell>
          <cell r="AR71295" t="b">
            <v>0</v>
          </cell>
          <cell r="AS71295" t="b">
            <v>0</v>
          </cell>
          <cell r="AT71295" t="b">
            <v>0</v>
          </cell>
          <cell r="AU71295" t="b">
            <v>0</v>
          </cell>
          <cell r="AV71295" t="b">
            <v>0</v>
          </cell>
          <cell r="AW71295" t="b">
            <v>0</v>
          </cell>
        </row>
        <row r="71296">
          <cell r="S71296" t="str">
            <v>BARCLAY</v>
          </cell>
          <cell r="AF71296">
            <v>0</v>
          </cell>
          <cell r="AG71296">
            <v>0</v>
          </cell>
          <cell r="AH71296">
            <v>0</v>
          </cell>
          <cell r="AI71296">
            <v>0</v>
          </cell>
          <cell r="AJ71296" t="b">
            <v>0</v>
          </cell>
          <cell r="AK71296" t="b">
            <v>0</v>
          </cell>
          <cell r="AL71296" t="b">
            <v>0</v>
          </cell>
          <cell r="AM71296" t="b">
            <v>0</v>
          </cell>
          <cell r="AN71296" t="b">
            <v>0</v>
          </cell>
          <cell r="AO71296" t="b">
            <v>0</v>
          </cell>
          <cell r="AP71296" t="b">
            <v>0</v>
          </cell>
          <cell r="AQ71296" t="b">
            <v>0</v>
          </cell>
          <cell r="AR71296" t="b">
            <v>0</v>
          </cell>
          <cell r="AS71296" t="b">
            <v>0</v>
          </cell>
          <cell r="AT71296" t="b">
            <v>0</v>
          </cell>
          <cell r="AU71296" t="b">
            <v>0</v>
          </cell>
          <cell r="AV71296" t="b">
            <v>0</v>
          </cell>
          <cell r="AW71296" t="b">
            <v>0</v>
          </cell>
        </row>
        <row r="71297">
          <cell r="S71297" t="str">
            <v>COLDSTREAM HOMESTEAD MONTEBELL</v>
          </cell>
          <cell r="AF71297">
            <v>0</v>
          </cell>
          <cell r="AG71297">
            <v>1</v>
          </cell>
          <cell r="AH71297">
            <v>1</v>
          </cell>
          <cell r="AI71297">
            <v>1</v>
          </cell>
          <cell r="AJ71297" t="b">
            <v>0</v>
          </cell>
          <cell r="AK71297" t="b">
            <v>0</v>
          </cell>
          <cell r="AL71297" t="b">
            <v>0</v>
          </cell>
          <cell r="AM71297" t="b">
            <v>0</v>
          </cell>
          <cell r="AN71297" t="b">
            <v>0</v>
          </cell>
          <cell r="AO71297" t="b">
            <v>0</v>
          </cell>
          <cell r="AP71297" t="b">
            <v>0</v>
          </cell>
          <cell r="AQ71297" t="b">
            <v>0</v>
          </cell>
          <cell r="AR71297" t="b">
            <v>0</v>
          </cell>
          <cell r="AS71297" t="b">
            <v>0</v>
          </cell>
          <cell r="AT71297" t="b">
            <v>0</v>
          </cell>
          <cell r="AU71297" t="b">
            <v>0</v>
          </cell>
          <cell r="AV71297" t="b">
            <v>0</v>
          </cell>
          <cell r="AW71297" t="b">
            <v>0</v>
          </cell>
        </row>
        <row r="71298">
          <cell r="S71298" t="str">
            <v>WINSTON-GOVANS</v>
          </cell>
          <cell r="AF71298">
            <v>0</v>
          </cell>
          <cell r="AG71298">
            <v>0</v>
          </cell>
          <cell r="AH71298">
            <v>0</v>
          </cell>
          <cell r="AI71298">
            <v>1</v>
          </cell>
          <cell r="AJ71298" t="b">
            <v>0</v>
          </cell>
          <cell r="AK71298" t="b">
            <v>0</v>
          </cell>
          <cell r="AL71298" t="b">
            <v>0</v>
          </cell>
          <cell r="AM71298" t="b">
            <v>0</v>
          </cell>
          <cell r="AN71298" t="b">
            <v>0</v>
          </cell>
          <cell r="AO71298" t="b">
            <v>0</v>
          </cell>
          <cell r="AP71298" t="b">
            <v>0</v>
          </cell>
          <cell r="AQ71298" t="b">
            <v>0</v>
          </cell>
          <cell r="AR71298" t="b">
            <v>0</v>
          </cell>
          <cell r="AS71298" t="b">
            <v>0</v>
          </cell>
          <cell r="AT71298" t="b">
            <v>0</v>
          </cell>
          <cell r="AU71298" t="b">
            <v>0</v>
          </cell>
          <cell r="AV71298" t="b">
            <v>0</v>
          </cell>
          <cell r="AW71298" t="b">
            <v>0</v>
          </cell>
        </row>
        <row r="71299">
          <cell r="S71299" t="str">
            <v>GLENHAM-BELFORD</v>
          </cell>
          <cell r="AF71299">
            <v>0</v>
          </cell>
          <cell r="AG71299">
            <v>0</v>
          </cell>
          <cell r="AH71299">
            <v>0</v>
          </cell>
          <cell r="AI71299">
            <v>0</v>
          </cell>
          <cell r="AJ71299" t="b">
            <v>0</v>
          </cell>
          <cell r="AK71299" t="b">
            <v>0</v>
          </cell>
          <cell r="AL71299" t="b">
            <v>0</v>
          </cell>
          <cell r="AM71299" t="b">
            <v>0</v>
          </cell>
          <cell r="AN71299" t="b">
            <v>0</v>
          </cell>
          <cell r="AO71299" t="b">
            <v>0</v>
          </cell>
          <cell r="AP71299" t="b">
            <v>0</v>
          </cell>
          <cell r="AQ71299" t="b">
            <v>0</v>
          </cell>
          <cell r="AR71299" t="b">
            <v>0</v>
          </cell>
          <cell r="AS71299" t="b">
            <v>0</v>
          </cell>
          <cell r="AT71299" t="b">
            <v>0</v>
          </cell>
          <cell r="AU71299" t="b">
            <v>0</v>
          </cell>
          <cell r="AV71299" t="b">
            <v>0</v>
          </cell>
          <cell r="AW71299" t="b">
            <v>0</v>
          </cell>
        </row>
        <row r="71300">
          <cell r="S71300" t="str">
            <v>COLDSTREAM HOMESTEAD MONTEBELL</v>
          </cell>
          <cell r="AF71300">
            <v>0</v>
          </cell>
          <cell r="AG71300">
            <v>0</v>
          </cell>
          <cell r="AH71300">
            <v>0</v>
          </cell>
          <cell r="AI71300">
            <v>1</v>
          </cell>
          <cell r="AJ71300" t="b">
            <v>0</v>
          </cell>
          <cell r="AK71300" t="b">
            <v>0</v>
          </cell>
          <cell r="AL71300" t="b">
            <v>0</v>
          </cell>
          <cell r="AM71300" t="b">
            <v>0</v>
          </cell>
          <cell r="AN71300" t="b">
            <v>0</v>
          </cell>
          <cell r="AO71300" t="b">
            <v>0</v>
          </cell>
          <cell r="AP71300" t="b">
            <v>0</v>
          </cell>
          <cell r="AQ71300" t="b">
            <v>0</v>
          </cell>
          <cell r="AR71300" t="b">
            <v>0</v>
          </cell>
          <cell r="AS71300" t="b">
            <v>0</v>
          </cell>
          <cell r="AT71300" t="b">
            <v>0</v>
          </cell>
          <cell r="AU71300" t="b">
            <v>0</v>
          </cell>
          <cell r="AV71300" t="b">
            <v>0</v>
          </cell>
          <cell r="AW71300" t="b">
            <v>0</v>
          </cell>
        </row>
        <row r="71301">
          <cell r="S71301" t="str">
            <v>COLDSTREAM HOMESTEAD MONTEBELL</v>
          </cell>
          <cell r="AF71301">
            <v>1</v>
          </cell>
          <cell r="AG71301">
            <v>1</v>
          </cell>
          <cell r="AH71301">
            <v>1</v>
          </cell>
          <cell r="AI71301">
            <v>1</v>
          </cell>
          <cell r="AJ71301" t="b">
            <v>0</v>
          </cell>
          <cell r="AK71301" t="b">
            <v>0</v>
          </cell>
          <cell r="AL71301" t="b">
            <v>0</v>
          </cell>
          <cell r="AM71301" t="b">
            <v>0</v>
          </cell>
          <cell r="AN71301" t="b">
            <v>0</v>
          </cell>
          <cell r="AO71301" t="b">
            <v>0</v>
          </cell>
          <cell r="AP71301" t="b">
            <v>0</v>
          </cell>
          <cell r="AQ71301" t="b">
            <v>0</v>
          </cell>
          <cell r="AR71301" t="b">
            <v>0</v>
          </cell>
          <cell r="AS71301" t="b">
            <v>0</v>
          </cell>
          <cell r="AT71301" t="b">
            <v>0</v>
          </cell>
          <cell r="AU71301" t="b">
            <v>0</v>
          </cell>
          <cell r="AV71301" t="b">
            <v>0</v>
          </cell>
          <cell r="AW71301" t="b">
            <v>0</v>
          </cell>
        </row>
        <row r="71302">
          <cell r="S71302" t="str">
            <v>COPPIN HEIGHTS/ASH-CO-EAST</v>
          </cell>
          <cell r="AF71302">
            <v>0</v>
          </cell>
          <cell r="AG71302">
            <v>0</v>
          </cell>
          <cell r="AH71302">
            <v>0</v>
          </cell>
          <cell r="AI71302">
            <v>1</v>
          </cell>
          <cell r="AJ71302" t="b">
            <v>0</v>
          </cell>
          <cell r="AK71302" t="b">
            <v>0</v>
          </cell>
          <cell r="AL71302" t="b">
            <v>0</v>
          </cell>
          <cell r="AM71302" t="b">
            <v>0</v>
          </cell>
          <cell r="AN71302" t="b">
            <v>0</v>
          </cell>
          <cell r="AO71302" t="b">
            <v>0</v>
          </cell>
          <cell r="AP71302" t="b">
            <v>0</v>
          </cell>
          <cell r="AQ71302" t="b">
            <v>0</v>
          </cell>
          <cell r="AR71302" t="b">
            <v>0</v>
          </cell>
          <cell r="AS71302" t="b">
            <v>0</v>
          </cell>
          <cell r="AT71302" t="b">
            <v>0</v>
          </cell>
          <cell r="AU71302" t="b">
            <v>0</v>
          </cell>
          <cell r="AV71302" t="b">
            <v>0</v>
          </cell>
          <cell r="AW71302" t="b">
            <v>0</v>
          </cell>
        </row>
        <row r="71303">
          <cell r="S71303" t="str">
            <v>LUCILLE PARK</v>
          </cell>
          <cell r="AF71303">
            <v>0</v>
          </cell>
          <cell r="AG71303">
            <v>0</v>
          </cell>
          <cell r="AH71303">
            <v>0</v>
          </cell>
          <cell r="AI71303">
            <v>0</v>
          </cell>
          <cell r="AJ71303" t="b">
            <v>0</v>
          </cell>
          <cell r="AK71303" t="b">
            <v>0</v>
          </cell>
          <cell r="AL71303" t="b">
            <v>0</v>
          </cell>
          <cell r="AM71303" t="b">
            <v>0</v>
          </cell>
          <cell r="AN71303" t="b">
            <v>0</v>
          </cell>
          <cell r="AO71303" t="b">
            <v>0</v>
          </cell>
          <cell r="AP71303" t="b">
            <v>0</v>
          </cell>
          <cell r="AQ71303" t="b">
            <v>0</v>
          </cell>
          <cell r="AR71303" t="b">
            <v>0</v>
          </cell>
          <cell r="AS71303" t="b">
            <v>0</v>
          </cell>
          <cell r="AT71303" t="b">
            <v>0</v>
          </cell>
          <cell r="AU71303" t="b">
            <v>0</v>
          </cell>
          <cell r="AV71303" t="b">
            <v>0</v>
          </cell>
          <cell r="AW71303" t="b">
            <v>0</v>
          </cell>
        </row>
        <row r="71304">
          <cell r="S71304" t="str">
            <v>FRANKLIN SQUARE</v>
          </cell>
          <cell r="AF71304">
            <v>1</v>
          </cell>
          <cell r="AG71304">
            <v>1</v>
          </cell>
          <cell r="AH71304">
            <v>1</v>
          </cell>
          <cell r="AI71304">
            <v>1</v>
          </cell>
          <cell r="AJ71304" t="b">
            <v>0</v>
          </cell>
          <cell r="AK71304" t="b">
            <v>0</v>
          </cell>
          <cell r="AL71304" t="b">
            <v>0</v>
          </cell>
          <cell r="AM71304" t="b">
            <v>0</v>
          </cell>
          <cell r="AN71304" t="b">
            <v>0</v>
          </cell>
          <cell r="AO71304" t="b">
            <v>0</v>
          </cell>
          <cell r="AP71304" t="b">
            <v>0</v>
          </cell>
          <cell r="AQ71304" t="b">
            <v>0</v>
          </cell>
          <cell r="AR71304" t="b">
            <v>0</v>
          </cell>
          <cell r="AS71304" t="b">
            <v>0</v>
          </cell>
          <cell r="AT71304" t="b">
            <v>0</v>
          </cell>
          <cell r="AU71304" t="b">
            <v>0</v>
          </cell>
          <cell r="AV71304" t="b">
            <v>0</v>
          </cell>
          <cell r="AW71304" t="b">
            <v>0</v>
          </cell>
        </row>
        <row r="71305">
          <cell r="S71305" t="str">
            <v>FRANKLIN SQUARE</v>
          </cell>
          <cell r="AF71305">
            <v>0</v>
          </cell>
          <cell r="AG71305">
            <v>1</v>
          </cell>
          <cell r="AH71305">
            <v>1</v>
          </cell>
          <cell r="AI71305">
            <v>1</v>
          </cell>
          <cell r="AJ71305" t="b">
            <v>0</v>
          </cell>
          <cell r="AK71305" t="b">
            <v>0</v>
          </cell>
          <cell r="AL71305" t="b">
            <v>0</v>
          </cell>
          <cell r="AM71305" t="b">
            <v>0</v>
          </cell>
          <cell r="AN71305" t="b">
            <v>0</v>
          </cell>
          <cell r="AO71305" t="b">
            <v>0</v>
          </cell>
          <cell r="AP71305" t="b">
            <v>0</v>
          </cell>
          <cell r="AQ71305" t="b">
            <v>0</v>
          </cell>
          <cell r="AR71305" t="b">
            <v>0</v>
          </cell>
          <cell r="AS71305" t="b">
            <v>0</v>
          </cell>
          <cell r="AT71305" t="b">
            <v>0</v>
          </cell>
          <cell r="AU71305" t="b">
            <v>0</v>
          </cell>
          <cell r="AV71305" t="b">
            <v>0</v>
          </cell>
          <cell r="AW71305" t="b">
            <v>0</v>
          </cell>
        </row>
        <row r="71306">
          <cell r="S71306" t="str">
            <v>FRANKLIN SQUARE</v>
          </cell>
          <cell r="AF71306">
            <v>0</v>
          </cell>
          <cell r="AG71306">
            <v>0</v>
          </cell>
          <cell r="AH71306">
            <v>0</v>
          </cell>
          <cell r="AI71306">
            <v>0</v>
          </cell>
          <cell r="AJ71306" t="b">
            <v>0</v>
          </cell>
          <cell r="AK71306" t="b">
            <v>0</v>
          </cell>
          <cell r="AL71306" t="b">
            <v>0</v>
          </cell>
          <cell r="AM71306" t="b">
            <v>0</v>
          </cell>
          <cell r="AN71306" t="b">
            <v>0</v>
          </cell>
          <cell r="AO71306" t="b">
            <v>0</v>
          </cell>
          <cell r="AP71306" t="b">
            <v>0</v>
          </cell>
          <cell r="AQ71306" t="b">
            <v>0</v>
          </cell>
          <cell r="AR71306" t="b">
            <v>0</v>
          </cell>
          <cell r="AS71306" t="b">
            <v>0</v>
          </cell>
          <cell r="AT71306" t="b">
            <v>0</v>
          </cell>
          <cell r="AU71306" t="b">
            <v>0</v>
          </cell>
          <cell r="AV71306" t="b">
            <v>0</v>
          </cell>
          <cell r="AW71306" t="b">
            <v>0</v>
          </cell>
        </row>
        <row r="71307">
          <cell r="S71307" t="str">
            <v>UPTON</v>
          </cell>
          <cell r="AF71307">
            <v>1</v>
          </cell>
          <cell r="AG71307">
            <v>1</v>
          </cell>
          <cell r="AH71307">
            <v>1</v>
          </cell>
          <cell r="AI71307">
            <v>1</v>
          </cell>
          <cell r="AJ71307" t="b">
            <v>0</v>
          </cell>
          <cell r="AK71307" t="b">
            <v>0</v>
          </cell>
          <cell r="AL71307" t="b">
            <v>0</v>
          </cell>
          <cell r="AM71307" t="b">
            <v>0</v>
          </cell>
          <cell r="AN71307" t="b">
            <v>0</v>
          </cell>
          <cell r="AO71307" t="b">
            <v>0</v>
          </cell>
          <cell r="AP71307" t="b">
            <v>0</v>
          </cell>
          <cell r="AQ71307" t="b">
            <v>0</v>
          </cell>
          <cell r="AR71307" t="b">
            <v>0</v>
          </cell>
          <cell r="AS71307" t="b">
            <v>0</v>
          </cell>
          <cell r="AT71307" t="b">
            <v>0</v>
          </cell>
          <cell r="AU71307" t="b">
            <v>0</v>
          </cell>
          <cell r="AV71307" t="b">
            <v>0</v>
          </cell>
          <cell r="AW71307" t="b">
            <v>0</v>
          </cell>
        </row>
        <row r="71308">
          <cell r="S71308" t="str">
            <v>UPTON</v>
          </cell>
          <cell r="AF71308">
            <v>0</v>
          </cell>
          <cell r="AG71308">
            <v>1</v>
          </cell>
          <cell r="AH71308">
            <v>1</v>
          </cell>
          <cell r="AI71308">
            <v>1</v>
          </cell>
          <cell r="AJ71308" t="b">
            <v>0</v>
          </cell>
          <cell r="AK71308" t="b">
            <v>0</v>
          </cell>
          <cell r="AL71308" t="b">
            <v>0</v>
          </cell>
          <cell r="AM71308" t="b">
            <v>0</v>
          </cell>
          <cell r="AN71308" t="b">
            <v>0</v>
          </cell>
          <cell r="AO71308" t="b">
            <v>0</v>
          </cell>
          <cell r="AP71308" t="b">
            <v>0</v>
          </cell>
          <cell r="AQ71308" t="b">
            <v>0</v>
          </cell>
          <cell r="AR71308" t="b">
            <v>0</v>
          </cell>
          <cell r="AS71308" t="b">
            <v>0</v>
          </cell>
          <cell r="AT71308" t="b">
            <v>0</v>
          </cell>
          <cell r="AU71308" t="b">
            <v>0</v>
          </cell>
          <cell r="AV71308" t="b">
            <v>0</v>
          </cell>
          <cell r="AW71308" t="b">
            <v>0</v>
          </cell>
        </row>
        <row r="71309">
          <cell r="S71309" t="str">
            <v>MONDAWMIN</v>
          </cell>
          <cell r="AF71309">
            <v>0</v>
          </cell>
          <cell r="AG71309">
            <v>0</v>
          </cell>
          <cell r="AH71309">
            <v>0</v>
          </cell>
          <cell r="AI71309">
            <v>1</v>
          </cell>
          <cell r="AJ71309" t="b">
            <v>0</v>
          </cell>
          <cell r="AK71309" t="b">
            <v>0</v>
          </cell>
          <cell r="AL71309" t="b">
            <v>0</v>
          </cell>
          <cell r="AM71309" t="b">
            <v>0</v>
          </cell>
          <cell r="AN71309" t="b">
            <v>0</v>
          </cell>
          <cell r="AO71309" t="b">
            <v>0</v>
          </cell>
          <cell r="AP71309" t="b">
            <v>0</v>
          </cell>
          <cell r="AQ71309" t="b">
            <v>0</v>
          </cell>
          <cell r="AR71309" t="b">
            <v>0</v>
          </cell>
          <cell r="AS71309" t="b">
            <v>0</v>
          </cell>
          <cell r="AT71309" t="b">
            <v>0</v>
          </cell>
          <cell r="AU71309" t="b">
            <v>0</v>
          </cell>
          <cell r="AV71309" t="b">
            <v>0</v>
          </cell>
          <cell r="AW71309" t="b">
            <v>0</v>
          </cell>
        </row>
        <row r="71310">
          <cell r="S71310" t="str">
            <v>WASHINGTON VILLAGE</v>
          </cell>
          <cell r="AF71310">
            <v>0</v>
          </cell>
          <cell r="AG71310">
            <v>0</v>
          </cell>
          <cell r="AH71310">
            <v>0</v>
          </cell>
          <cell r="AI71310">
            <v>0</v>
          </cell>
          <cell r="AJ71310" t="b">
            <v>0</v>
          </cell>
          <cell r="AK71310" t="b">
            <v>0</v>
          </cell>
          <cell r="AL71310" t="b">
            <v>0</v>
          </cell>
          <cell r="AM71310" t="b">
            <v>0</v>
          </cell>
          <cell r="AN71310" t="b">
            <v>0</v>
          </cell>
          <cell r="AO71310" t="b">
            <v>0</v>
          </cell>
          <cell r="AP71310" t="b">
            <v>0</v>
          </cell>
          <cell r="AQ71310" t="b">
            <v>0</v>
          </cell>
          <cell r="AR71310" t="b">
            <v>0</v>
          </cell>
          <cell r="AS71310" t="b">
            <v>0</v>
          </cell>
          <cell r="AT71310" t="b">
            <v>0</v>
          </cell>
          <cell r="AU71310" t="b">
            <v>0</v>
          </cell>
          <cell r="AV71310" t="b">
            <v>0</v>
          </cell>
          <cell r="AW71310" t="b">
            <v>0</v>
          </cell>
        </row>
        <row r="71311">
          <cell r="S71311" t="str">
            <v>BRIDGEVIEW/GREENLAWN</v>
          </cell>
          <cell r="AF71311">
            <v>1</v>
          </cell>
          <cell r="AG71311">
            <v>1</v>
          </cell>
          <cell r="AH71311">
            <v>1</v>
          </cell>
          <cell r="AI71311">
            <v>1</v>
          </cell>
          <cell r="AJ71311" t="b">
            <v>0</v>
          </cell>
          <cell r="AK71311" t="b">
            <v>0</v>
          </cell>
          <cell r="AL71311" t="b">
            <v>0</v>
          </cell>
          <cell r="AM71311" t="b">
            <v>0</v>
          </cell>
          <cell r="AN71311" t="b">
            <v>0</v>
          </cell>
          <cell r="AO71311" t="b">
            <v>0</v>
          </cell>
          <cell r="AP71311" t="b">
            <v>0</v>
          </cell>
          <cell r="AQ71311" t="b">
            <v>0</v>
          </cell>
          <cell r="AR71311" t="b">
            <v>0</v>
          </cell>
          <cell r="AS71311" t="b">
            <v>0</v>
          </cell>
          <cell r="AT71311" t="b">
            <v>0</v>
          </cell>
          <cell r="AU71311" t="b">
            <v>0</v>
          </cell>
          <cell r="AV71311" t="b">
            <v>0</v>
          </cell>
          <cell r="AW71311" t="b">
            <v>0</v>
          </cell>
        </row>
        <row r="71312">
          <cell r="S71312" t="str">
            <v>BEREA</v>
          </cell>
          <cell r="AF71312">
            <v>0</v>
          </cell>
          <cell r="AG71312">
            <v>0</v>
          </cell>
          <cell r="AH71312">
            <v>0</v>
          </cell>
          <cell r="AI71312">
            <v>1</v>
          </cell>
          <cell r="AJ71312" t="b">
            <v>0</v>
          </cell>
          <cell r="AK71312" t="b">
            <v>0</v>
          </cell>
          <cell r="AL71312" t="b">
            <v>0</v>
          </cell>
          <cell r="AM71312" t="b">
            <v>0</v>
          </cell>
          <cell r="AN71312" t="b">
            <v>0</v>
          </cell>
          <cell r="AO71312" t="b">
            <v>0</v>
          </cell>
          <cell r="AP71312" t="b">
            <v>0</v>
          </cell>
          <cell r="AQ71312" t="b">
            <v>0</v>
          </cell>
          <cell r="AR71312" t="b">
            <v>0</v>
          </cell>
          <cell r="AS71312" t="b">
            <v>0</v>
          </cell>
          <cell r="AT71312" t="b">
            <v>0</v>
          </cell>
          <cell r="AU71312" t="b">
            <v>0</v>
          </cell>
          <cell r="AV71312" t="b">
            <v>0</v>
          </cell>
          <cell r="AW71312" t="b">
            <v>0</v>
          </cell>
        </row>
        <row r="71313">
          <cell r="S71313" t="str">
            <v>FELLS POINT</v>
          </cell>
          <cell r="AF71313">
            <v>0</v>
          </cell>
          <cell r="AG71313">
            <v>0</v>
          </cell>
          <cell r="AH71313">
            <v>1</v>
          </cell>
          <cell r="AI71313">
            <v>1</v>
          </cell>
          <cell r="AJ71313" t="b">
            <v>0</v>
          </cell>
          <cell r="AK71313" t="b">
            <v>0</v>
          </cell>
          <cell r="AL71313" t="b">
            <v>0</v>
          </cell>
          <cell r="AM71313" t="b">
            <v>0</v>
          </cell>
          <cell r="AN71313" t="b">
            <v>0</v>
          </cell>
          <cell r="AO71313" t="b">
            <v>0</v>
          </cell>
          <cell r="AP71313" t="b">
            <v>0</v>
          </cell>
          <cell r="AQ71313" t="b">
            <v>0</v>
          </cell>
          <cell r="AR71313" t="b">
            <v>0</v>
          </cell>
          <cell r="AS71313" t="b">
            <v>0</v>
          </cell>
          <cell r="AT71313" t="b">
            <v>0</v>
          </cell>
          <cell r="AU71313" t="b">
            <v>0</v>
          </cell>
          <cell r="AV71313" t="b">
            <v>0</v>
          </cell>
          <cell r="AW71313" t="b">
            <v>0</v>
          </cell>
        </row>
        <row r="71314">
          <cell r="S71314" t="str">
            <v>IRVINGTON</v>
          </cell>
          <cell r="AF71314">
            <v>1</v>
          </cell>
          <cell r="AG71314">
            <v>1</v>
          </cell>
          <cell r="AH71314">
            <v>1</v>
          </cell>
          <cell r="AI71314">
            <v>1</v>
          </cell>
          <cell r="AJ71314" t="b">
            <v>0</v>
          </cell>
          <cell r="AK71314" t="b">
            <v>0</v>
          </cell>
          <cell r="AL71314" t="b">
            <v>0</v>
          </cell>
          <cell r="AM71314" t="b">
            <v>0</v>
          </cell>
          <cell r="AN71314" t="b">
            <v>0</v>
          </cell>
          <cell r="AO71314" t="b">
            <v>0</v>
          </cell>
          <cell r="AP71314" t="b">
            <v>0</v>
          </cell>
          <cell r="AQ71314" t="b">
            <v>0</v>
          </cell>
          <cell r="AR71314" t="b">
            <v>0</v>
          </cell>
          <cell r="AS71314" t="b">
            <v>0</v>
          </cell>
          <cell r="AT71314" t="b">
            <v>0</v>
          </cell>
          <cell r="AU71314" t="b">
            <v>0</v>
          </cell>
          <cell r="AV71314" t="b">
            <v>0</v>
          </cell>
          <cell r="AW71314" t="b">
            <v>0</v>
          </cell>
        </row>
        <row r="71315">
          <cell r="S71315" t="str">
            <v>PARKVIEW/WOODBROOK</v>
          </cell>
          <cell r="AF71315">
            <v>0</v>
          </cell>
          <cell r="AG71315">
            <v>0</v>
          </cell>
          <cell r="AH71315">
            <v>0</v>
          </cell>
          <cell r="AI71315">
            <v>0</v>
          </cell>
          <cell r="AJ71315" t="b">
            <v>0</v>
          </cell>
          <cell r="AK71315" t="b">
            <v>0</v>
          </cell>
          <cell r="AL71315" t="b">
            <v>0</v>
          </cell>
          <cell r="AM71315" t="b">
            <v>0</v>
          </cell>
          <cell r="AN71315" t="b">
            <v>0</v>
          </cell>
          <cell r="AO71315" t="b">
            <v>0</v>
          </cell>
          <cell r="AP71315" t="b">
            <v>0</v>
          </cell>
          <cell r="AQ71315" t="b">
            <v>0</v>
          </cell>
          <cell r="AR71315" t="b">
            <v>0</v>
          </cell>
          <cell r="AS71315" t="b">
            <v>0</v>
          </cell>
          <cell r="AT71315" t="b">
            <v>0</v>
          </cell>
          <cell r="AU71315" t="b">
            <v>0</v>
          </cell>
          <cell r="AV71315" t="b">
            <v>0</v>
          </cell>
          <cell r="AW71315" t="b">
            <v>0</v>
          </cell>
        </row>
        <row r="71316">
          <cell r="S71316" t="str">
            <v>CENTRAL PARK HEIGHTS</v>
          </cell>
          <cell r="AF71316">
            <v>0</v>
          </cell>
          <cell r="AG71316">
            <v>0</v>
          </cell>
          <cell r="AH71316">
            <v>1</v>
          </cell>
          <cell r="AI71316">
            <v>1</v>
          </cell>
          <cell r="AJ71316" t="b">
            <v>0</v>
          </cell>
          <cell r="AK71316" t="b">
            <v>0</v>
          </cell>
          <cell r="AL71316" t="b">
            <v>0</v>
          </cell>
          <cell r="AM71316" t="b">
            <v>0</v>
          </cell>
          <cell r="AN71316" t="b">
            <v>0</v>
          </cell>
          <cell r="AO71316" t="b">
            <v>0</v>
          </cell>
          <cell r="AP71316" t="b">
            <v>0</v>
          </cell>
          <cell r="AQ71316" t="b">
            <v>0</v>
          </cell>
          <cell r="AR71316" t="b">
            <v>0</v>
          </cell>
          <cell r="AS71316" t="b">
            <v>0</v>
          </cell>
          <cell r="AT71316" t="b">
            <v>0</v>
          </cell>
          <cell r="AU71316" t="b">
            <v>0</v>
          </cell>
          <cell r="AV71316" t="b">
            <v>0</v>
          </cell>
          <cell r="AW71316" t="b">
            <v>0</v>
          </cell>
        </row>
        <row r="71317">
          <cell r="S71317" t="str">
            <v>MID-GOVANS</v>
          </cell>
          <cell r="AF71317">
            <v>0</v>
          </cell>
          <cell r="AG71317">
            <v>0</v>
          </cell>
          <cell r="AH71317">
            <v>0</v>
          </cell>
          <cell r="AI71317">
            <v>1</v>
          </cell>
          <cell r="AJ71317" t="b">
            <v>0</v>
          </cell>
          <cell r="AK71317" t="b">
            <v>0</v>
          </cell>
          <cell r="AL71317" t="b">
            <v>0</v>
          </cell>
          <cell r="AM71317" t="b">
            <v>0</v>
          </cell>
          <cell r="AN71317" t="b">
            <v>0</v>
          </cell>
          <cell r="AO71317" t="b">
            <v>0</v>
          </cell>
          <cell r="AP71317" t="b">
            <v>0</v>
          </cell>
          <cell r="AQ71317" t="b">
            <v>0</v>
          </cell>
          <cell r="AR71317" t="b">
            <v>0</v>
          </cell>
          <cell r="AS71317" t="b">
            <v>0</v>
          </cell>
          <cell r="AT71317" t="b">
            <v>0</v>
          </cell>
          <cell r="AU71317" t="b">
            <v>0</v>
          </cell>
          <cell r="AV71317" t="b">
            <v>0</v>
          </cell>
          <cell r="AW71317" t="b">
            <v>0</v>
          </cell>
        </row>
        <row r="71318">
          <cell r="S71318" t="str">
            <v>EASTERWOOD</v>
          </cell>
          <cell r="AF71318">
            <v>1</v>
          </cell>
          <cell r="AG71318">
            <v>1</v>
          </cell>
          <cell r="AH71318">
            <v>1</v>
          </cell>
          <cell r="AI71318">
            <v>1</v>
          </cell>
          <cell r="AJ71318" t="b">
            <v>0</v>
          </cell>
          <cell r="AK71318" t="b">
            <v>0</v>
          </cell>
          <cell r="AL71318" t="b">
            <v>0</v>
          </cell>
          <cell r="AM71318" t="b">
            <v>0</v>
          </cell>
          <cell r="AN71318" t="b">
            <v>0</v>
          </cell>
          <cell r="AO71318" t="b">
            <v>0</v>
          </cell>
          <cell r="AP71318" t="b">
            <v>0</v>
          </cell>
          <cell r="AQ71318" t="b">
            <v>0</v>
          </cell>
          <cell r="AR71318" t="b">
            <v>0</v>
          </cell>
          <cell r="AS71318" t="b">
            <v>0</v>
          </cell>
          <cell r="AT71318" t="b">
            <v>0</v>
          </cell>
          <cell r="AU71318" t="b">
            <v>0</v>
          </cell>
          <cell r="AV71318" t="b">
            <v>0</v>
          </cell>
          <cell r="AW71318" t="b">
            <v>0</v>
          </cell>
        </row>
        <row r="71319">
          <cell r="S71319" t="str">
            <v>WASHINGTON VILLAGE</v>
          </cell>
          <cell r="AF71319">
            <v>0</v>
          </cell>
          <cell r="AG71319">
            <v>0</v>
          </cell>
          <cell r="AH71319">
            <v>1</v>
          </cell>
          <cell r="AI71319">
            <v>1</v>
          </cell>
          <cell r="AJ71319" t="b">
            <v>0</v>
          </cell>
          <cell r="AK71319" t="b">
            <v>0</v>
          </cell>
          <cell r="AL71319" t="b">
            <v>0</v>
          </cell>
          <cell r="AM71319" t="b">
            <v>0</v>
          </cell>
          <cell r="AN71319" t="b">
            <v>0</v>
          </cell>
          <cell r="AO71319" t="b">
            <v>0</v>
          </cell>
          <cell r="AP71319" t="b">
            <v>0</v>
          </cell>
          <cell r="AQ71319" t="b">
            <v>0</v>
          </cell>
          <cell r="AR71319" t="b">
            <v>0</v>
          </cell>
          <cell r="AS71319" t="b">
            <v>0</v>
          </cell>
          <cell r="AT71319" t="b">
            <v>0</v>
          </cell>
          <cell r="AU71319" t="b">
            <v>0</v>
          </cell>
          <cell r="AV71319" t="b">
            <v>0</v>
          </cell>
          <cell r="AW71319" t="b">
            <v>0</v>
          </cell>
        </row>
        <row r="71320">
          <cell r="S71320" t="str">
            <v>PATTERSON PLACE</v>
          </cell>
          <cell r="AF71320">
            <v>0</v>
          </cell>
          <cell r="AG71320">
            <v>0</v>
          </cell>
          <cell r="AH71320">
            <v>0</v>
          </cell>
          <cell r="AI71320">
            <v>1</v>
          </cell>
          <cell r="AJ71320" t="b">
            <v>0</v>
          </cell>
          <cell r="AK71320" t="b">
            <v>0</v>
          </cell>
          <cell r="AL71320" t="b">
            <v>0</v>
          </cell>
          <cell r="AM71320" t="b">
            <v>0</v>
          </cell>
          <cell r="AN71320" t="b">
            <v>0</v>
          </cell>
          <cell r="AO71320" t="b">
            <v>0</v>
          </cell>
          <cell r="AP71320" t="b">
            <v>0</v>
          </cell>
          <cell r="AQ71320" t="b">
            <v>0</v>
          </cell>
          <cell r="AR71320" t="b">
            <v>0</v>
          </cell>
          <cell r="AS71320" t="b">
            <v>0</v>
          </cell>
          <cell r="AT71320" t="b">
            <v>0</v>
          </cell>
          <cell r="AU71320" t="b">
            <v>0</v>
          </cell>
          <cell r="AV71320" t="b">
            <v>0</v>
          </cell>
          <cell r="AW71320" t="b">
            <v>0</v>
          </cell>
        </row>
        <row r="71321">
          <cell r="S71321" t="str">
            <v>FEDERAL HILL</v>
          </cell>
          <cell r="AF71321">
            <v>0</v>
          </cell>
          <cell r="AG71321">
            <v>0</v>
          </cell>
          <cell r="AH71321">
            <v>0</v>
          </cell>
          <cell r="AI71321">
            <v>1</v>
          </cell>
          <cell r="AJ71321" t="b">
            <v>0</v>
          </cell>
          <cell r="AK71321" t="b">
            <v>0</v>
          </cell>
          <cell r="AL71321" t="b">
            <v>0</v>
          </cell>
          <cell r="AM71321" t="b">
            <v>0</v>
          </cell>
          <cell r="AN71321" t="b">
            <v>0</v>
          </cell>
          <cell r="AO71321" t="b">
            <v>0</v>
          </cell>
          <cell r="AP71321" t="b">
            <v>0</v>
          </cell>
          <cell r="AQ71321" t="b">
            <v>0</v>
          </cell>
          <cell r="AR71321" t="b">
            <v>0</v>
          </cell>
          <cell r="AS71321" t="b">
            <v>0</v>
          </cell>
          <cell r="AT71321" t="b">
            <v>0</v>
          </cell>
          <cell r="AU71321" t="b">
            <v>0</v>
          </cell>
          <cell r="AV71321" t="b">
            <v>0</v>
          </cell>
          <cell r="AW71321" t="b">
            <v>0</v>
          </cell>
        </row>
        <row r="71322">
          <cell r="S71322" t="str">
            <v>BALTIMORE HIGHLANDS</v>
          </cell>
          <cell r="AF71322">
            <v>0</v>
          </cell>
          <cell r="AG71322">
            <v>0</v>
          </cell>
          <cell r="AH71322">
            <v>0</v>
          </cell>
          <cell r="AI71322">
            <v>0</v>
          </cell>
          <cell r="AJ71322" t="b">
            <v>0</v>
          </cell>
          <cell r="AK71322" t="b">
            <v>0</v>
          </cell>
          <cell r="AL71322" t="b">
            <v>0</v>
          </cell>
          <cell r="AM71322" t="b">
            <v>0</v>
          </cell>
          <cell r="AN71322" t="b">
            <v>0</v>
          </cell>
          <cell r="AO71322" t="b">
            <v>0</v>
          </cell>
          <cell r="AP71322" t="b">
            <v>0</v>
          </cell>
          <cell r="AQ71322" t="b">
            <v>0</v>
          </cell>
          <cell r="AR71322" t="b">
            <v>0</v>
          </cell>
          <cell r="AS71322" t="b">
            <v>0</v>
          </cell>
          <cell r="AT71322" t="b">
            <v>0</v>
          </cell>
          <cell r="AU71322" t="b">
            <v>0</v>
          </cell>
          <cell r="AV71322" t="b">
            <v>0</v>
          </cell>
          <cell r="AW71322" t="b">
            <v>0</v>
          </cell>
        </row>
        <row r="71323">
          <cell r="S71323" t="str">
            <v>PENROSE/FAYETTE STREET OUTREAC</v>
          </cell>
          <cell r="AF71323">
            <v>1</v>
          </cell>
          <cell r="AG71323">
            <v>1</v>
          </cell>
          <cell r="AH71323">
            <v>1</v>
          </cell>
          <cell r="AI71323">
            <v>1</v>
          </cell>
          <cell r="AJ71323" t="b">
            <v>0</v>
          </cell>
          <cell r="AK71323" t="b">
            <v>0</v>
          </cell>
          <cell r="AL71323" t="b">
            <v>0</v>
          </cell>
          <cell r="AM71323" t="b">
            <v>0</v>
          </cell>
          <cell r="AN71323" t="b">
            <v>0</v>
          </cell>
          <cell r="AO71323" t="b">
            <v>0</v>
          </cell>
          <cell r="AP71323" t="b">
            <v>0</v>
          </cell>
          <cell r="AQ71323" t="b">
            <v>0</v>
          </cell>
          <cell r="AR71323" t="b">
            <v>0</v>
          </cell>
          <cell r="AS71323" t="b">
            <v>0</v>
          </cell>
          <cell r="AT71323" t="b">
            <v>0</v>
          </cell>
          <cell r="AU71323" t="b">
            <v>0</v>
          </cell>
          <cell r="AV71323" t="b">
            <v>0</v>
          </cell>
          <cell r="AW71323" t="b">
            <v>0</v>
          </cell>
        </row>
        <row r="71324">
          <cell r="S71324" t="str">
            <v>FRANKLIN SQUARE</v>
          </cell>
          <cell r="AF71324">
            <v>1</v>
          </cell>
          <cell r="AG71324">
            <v>1</v>
          </cell>
          <cell r="AH71324">
            <v>1</v>
          </cell>
          <cell r="AI71324">
            <v>1</v>
          </cell>
          <cell r="AJ71324" t="b">
            <v>0</v>
          </cell>
          <cell r="AK71324" t="b">
            <v>0</v>
          </cell>
          <cell r="AL71324" t="b">
            <v>0</v>
          </cell>
          <cell r="AM71324" t="b">
            <v>0</v>
          </cell>
          <cell r="AN71324" t="b">
            <v>0</v>
          </cell>
          <cell r="AO71324" t="b">
            <v>0</v>
          </cell>
          <cell r="AP71324" t="b">
            <v>0</v>
          </cell>
          <cell r="AQ71324" t="b">
            <v>0</v>
          </cell>
          <cell r="AR71324" t="b">
            <v>0</v>
          </cell>
          <cell r="AS71324" t="b">
            <v>0</v>
          </cell>
          <cell r="AT71324" t="b">
            <v>0</v>
          </cell>
          <cell r="AU71324" t="b">
            <v>0</v>
          </cell>
          <cell r="AV71324" t="b">
            <v>0</v>
          </cell>
          <cell r="AW71324" t="b">
            <v>0</v>
          </cell>
        </row>
        <row r="71325">
          <cell r="S71325" t="str">
            <v>UPTON</v>
          </cell>
          <cell r="AF71325">
            <v>0</v>
          </cell>
          <cell r="AG71325">
            <v>0</v>
          </cell>
          <cell r="AH71325">
            <v>0</v>
          </cell>
          <cell r="AI71325">
            <v>0</v>
          </cell>
          <cell r="AJ71325" t="b">
            <v>0</v>
          </cell>
          <cell r="AK71325" t="b">
            <v>0</v>
          </cell>
          <cell r="AL71325" t="b">
            <v>0</v>
          </cell>
          <cell r="AM71325" t="b">
            <v>0</v>
          </cell>
          <cell r="AN71325" t="b">
            <v>0</v>
          </cell>
          <cell r="AO71325" t="b">
            <v>0</v>
          </cell>
          <cell r="AP71325" t="b">
            <v>0</v>
          </cell>
          <cell r="AQ71325" t="b">
            <v>0</v>
          </cell>
          <cell r="AR71325" t="b">
            <v>0</v>
          </cell>
          <cell r="AS71325" t="b">
            <v>0</v>
          </cell>
          <cell r="AT71325" t="b">
            <v>0</v>
          </cell>
          <cell r="AU71325" t="b">
            <v>0</v>
          </cell>
          <cell r="AV71325" t="b">
            <v>0</v>
          </cell>
          <cell r="AW71325" t="b">
            <v>0</v>
          </cell>
        </row>
        <row r="71326">
          <cell r="AF71326">
            <v>1</v>
          </cell>
          <cell r="AG71326">
            <v>1</v>
          </cell>
          <cell r="AH71326">
            <v>1</v>
          </cell>
          <cell r="AI71326">
            <v>1</v>
          </cell>
          <cell r="AJ71326" t="b">
            <v>0</v>
          </cell>
          <cell r="AK71326" t="b">
            <v>0</v>
          </cell>
          <cell r="AL71326" t="b">
            <v>0</v>
          </cell>
          <cell r="AM71326" t="b">
            <v>0</v>
          </cell>
          <cell r="AN71326" t="b">
            <v>0</v>
          </cell>
          <cell r="AO71326" t="b">
            <v>0</v>
          </cell>
          <cell r="AP71326" t="b">
            <v>0</v>
          </cell>
          <cell r="AQ71326" t="b">
            <v>0</v>
          </cell>
          <cell r="AR71326" t="b">
            <v>0</v>
          </cell>
          <cell r="AS71326" t="b">
            <v>0</v>
          </cell>
          <cell r="AT71326" t="b">
            <v>0</v>
          </cell>
          <cell r="AU71326" t="b">
            <v>0</v>
          </cell>
          <cell r="AV71326" t="b">
            <v>0</v>
          </cell>
          <cell r="AW71326" t="b">
            <v>0</v>
          </cell>
        </row>
        <row r="71327">
          <cell r="S71327" t="str">
            <v>NORTHWEST COMMUNITY ACTION</v>
          </cell>
          <cell r="AF71327">
            <v>0</v>
          </cell>
          <cell r="AG71327">
            <v>0</v>
          </cell>
          <cell r="AH71327">
            <v>0</v>
          </cell>
          <cell r="AI71327">
            <v>0</v>
          </cell>
          <cell r="AJ71327" t="b">
            <v>0</v>
          </cell>
          <cell r="AK71327" t="b">
            <v>0</v>
          </cell>
          <cell r="AL71327" t="b">
            <v>0</v>
          </cell>
          <cell r="AM71327" t="b">
            <v>0</v>
          </cell>
          <cell r="AN71327" t="b">
            <v>0</v>
          </cell>
          <cell r="AO71327" t="b">
            <v>0</v>
          </cell>
          <cell r="AP71327" t="b">
            <v>0</v>
          </cell>
          <cell r="AQ71327" t="b">
            <v>0</v>
          </cell>
          <cell r="AR71327" t="b">
            <v>0</v>
          </cell>
          <cell r="AS71327" t="b">
            <v>0</v>
          </cell>
          <cell r="AT71327" t="b">
            <v>0</v>
          </cell>
          <cell r="AU71327" t="b">
            <v>0</v>
          </cell>
          <cell r="AV71327" t="b">
            <v>0</v>
          </cell>
          <cell r="AW71327" t="b">
            <v>0</v>
          </cell>
        </row>
        <row r="71328">
          <cell r="S71328" t="str">
            <v>BALTIMORE HIGHLANDS</v>
          </cell>
          <cell r="AF71328">
            <v>0</v>
          </cell>
          <cell r="AG71328">
            <v>0</v>
          </cell>
          <cell r="AH71328">
            <v>0</v>
          </cell>
          <cell r="AI71328">
            <v>1</v>
          </cell>
          <cell r="AJ71328" t="b">
            <v>0</v>
          </cell>
          <cell r="AK71328" t="b">
            <v>0</v>
          </cell>
          <cell r="AL71328" t="b">
            <v>0</v>
          </cell>
          <cell r="AM71328" t="b">
            <v>0</v>
          </cell>
          <cell r="AN71328" t="b">
            <v>0</v>
          </cell>
          <cell r="AO71328" t="b">
            <v>0</v>
          </cell>
          <cell r="AP71328" t="b">
            <v>0</v>
          </cell>
          <cell r="AQ71328" t="b">
            <v>0</v>
          </cell>
          <cell r="AR71328" t="b">
            <v>0</v>
          </cell>
          <cell r="AS71328" t="b">
            <v>0</v>
          </cell>
          <cell r="AT71328" t="b">
            <v>0</v>
          </cell>
          <cell r="AU71328" t="b">
            <v>0</v>
          </cell>
          <cell r="AV71328" t="b">
            <v>0</v>
          </cell>
          <cell r="AW71328" t="b">
            <v>0</v>
          </cell>
        </row>
        <row r="71329">
          <cell r="S71329" t="str">
            <v>BALTIMORE HIGHLANDS</v>
          </cell>
          <cell r="AF71329">
            <v>1</v>
          </cell>
          <cell r="AG71329">
            <v>1</v>
          </cell>
          <cell r="AH71329">
            <v>1</v>
          </cell>
          <cell r="AI71329">
            <v>1</v>
          </cell>
          <cell r="AJ71329" t="b">
            <v>0</v>
          </cell>
          <cell r="AK71329" t="b">
            <v>0</v>
          </cell>
          <cell r="AL71329" t="b">
            <v>0</v>
          </cell>
          <cell r="AM71329" t="b">
            <v>0</v>
          </cell>
          <cell r="AN71329" t="b">
            <v>0</v>
          </cell>
          <cell r="AO71329" t="b">
            <v>0</v>
          </cell>
          <cell r="AP71329" t="b">
            <v>0</v>
          </cell>
          <cell r="AQ71329" t="b">
            <v>0</v>
          </cell>
          <cell r="AR71329" t="b">
            <v>0</v>
          </cell>
          <cell r="AS71329" t="b">
            <v>0</v>
          </cell>
          <cell r="AT71329" t="b">
            <v>0</v>
          </cell>
          <cell r="AU71329" t="b">
            <v>0</v>
          </cell>
          <cell r="AV71329" t="b">
            <v>0</v>
          </cell>
          <cell r="AW71329" t="b">
            <v>0</v>
          </cell>
        </row>
        <row r="71330">
          <cell r="S71330" t="str">
            <v>BALTIMORE HIGHLANDS</v>
          </cell>
          <cell r="AF71330">
            <v>0</v>
          </cell>
          <cell r="AG71330">
            <v>0</v>
          </cell>
          <cell r="AH71330">
            <v>0</v>
          </cell>
          <cell r="AI71330">
            <v>1</v>
          </cell>
          <cell r="AJ71330" t="b">
            <v>0</v>
          </cell>
          <cell r="AK71330" t="b">
            <v>0</v>
          </cell>
          <cell r="AL71330" t="b">
            <v>0</v>
          </cell>
          <cell r="AM71330" t="b">
            <v>0</v>
          </cell>
          <cell r="AN71330" t="b">
            <v>0</v>
          </cell>
          <cell r="AO71330" t="b">
            <v>0</v>
          </cell>
          <cell r="AP71330" t="b">
            <v>0</v>
          </cell>
          <cell r="AQ71330" t="b">
            <v>0</v>
          </cell>
          <cell r="AR71330" t="b">
            <v>0</v>
          </cell>
          <cell r="AS71330" t="b">
            <v>0</v>
          </cell>
          <cell r="AT71330" t="b">
            <v>0</v>
          </cell>
          <cell r="AU71330" t="b">
            <v>0</v>
          </cell>
          <cell r="AV71330" t="b">
            <v>0</v>
          </cell>
          <cell r="AW71330" t="b">
            <v>0</v>
          </cell>
        </row>
        <row r="71331">
          <cell r="S71331" t="str">
            <v>COPPIN HEIGHTS/ASH-CO-EAST</v>
          </cell>
          <cell r="AF71331">
            <v>0</v>
          </cell>
          <cell r="AG71331">
            <v>0</v>
          </cell>
          <cell r="AH71331">
            <v>0</v>
          </cell>
          <cell r="AI71331">
            <v>0</v>
          </cell>
          <cell r="AJ71331" t="b">
            <v>0</v>
          </cell>
          <cell r="AK71331" t="b">
            <v>0</v>
          </cell>
          <cell r="AL71331" t="b">
            <v>0</v>
          </cell>
          <cell r="AM71331" t="b">
            <v>0</v>
          </cell>
          <cell r="AN71331" t="b">
            <v>0</v>
          </cell>
          <cell r="AO71331" t="b">
            <v>0</v>
          </cell>
          <cell r="AP71331" t="b">
            <v>0</v>
          </cell>
          <cell r="AQ71331" t="b">
            <v>0</v>
          </cell>
          <cell r="AR71331" t="b">
            <v>0</v>
          </cell>
          <cell r="AS71331" t="b">
            <v>0</v>
          </cell>
          <cell r="AT71331" t="b">
            <v>0</v>
          </cell>
          <cell r="AU71331" t="b">
            <v>0</v>
          </cell>
          <cell r="AV71331" t="b">
            <v>0</v>
          </cell>
          <cell r="AW71331" t="b">
            <v>0</v>
          </cell>
        </row>
        <row r="71332">
          <cell r="S71332" t="str">
            <v>EASTERWOOD</v>
          </cell>
          <cell r="AF71332">
            <v>0</v>
          </cell>
          <cell r="AG71332">
            <v>0</v>
          </cell>
          <cell r="AH71332">
            <v>0</v>
          </cell>
          <cell r="AI71332">
            <v>0</v>
          </cell>
          <cell r="AJ71332" t="b">
            <v>0</v>
          </cell>
          <cell r="AK71332" t="b">
            <v>0</v>
          </cell>
          <cell r="AL71332" t="b">
            <v>0</v>
          </cell>
          <cell r="AM71332" t="b">
            <v>0</v>
          </cell>
          <cell r="AN71332" t="b">
            <v>0</v>
          </cell>
          <cell r="AO71332" t="b">
            <v>0</v>
          </cell>
          <cell r="AP71332" t="b">
            <v>0</v>
          </cell>
          <cell r="AQ71332" t="b">
            <v>0</v>
          </cell>
          <cell r="AR71332" t="b">
            <v>0</v>
          </cell>
          <cell r="AS71332" t="b">
            <v>0</v>
          </cell>
          <cell r="AT71332" t="b">
            <v>0</v>
          </cell>
          <cell r="AU71332" t="b">
            <v>0</v>
          </cell>
          <cell r="AV71332" t="b">
            <v>0</v>
          </cell>
          <cell r="AW71332" t="b">
            <v>0</v>
          </cell>
        </row>
        <row r="71333">
          <cell r="S71333" t="str">
            <v>BROADWAY EAST</v>
          </cell>
          <cell r="AF71333">
            <v>0</v>
          </cell>
          <cell r="AG71333">
            <v>0</v>
          </cell>
          <cell r="AH71333">
            <v>1</v>
          </cell>
          <cell r="AI71333">
            <v>1</v>
          </cell>
          <cell r="AJ71333" t="b">
            <v>0</v>
          </cell>
          <cell r="AK71333" t="b">
            <v>0</v>
          </cell>
          <cell r="AL71333" t="b">
            <v>0</v>
          </cell>
          <cell r="AM71333" t="b">
            <v>0</v>
          </cell>
          <cell r="AN71333" t="b">
            <v>0</v>
          </cell>
          <cell r="AO71333" t="b">
            <v>0</v>
          </cell>
          <cell r="AP71333" t="b">
            <v>0</v>
          </cell>
          <cell r="AQ71333" t="b">
            <v>0</v>
          </cell>
          <cell r="AR71333" t="b">
            <v>0</v>
          </cell>
          <cell r="AS71333" t="b">
            <v>0</v>
          </cell>
          <cell r="AT71333" t="b">
            <v>0</v>
          </cell>
          <cell r="AU71333" t="b">
            <v>0</v>
          </cell>
          <cell r="AV71333" t="b">
            <v>0</v>
          </cell>
          <cell r="AW71333" t="b">
            <v>0</v>
          </cell>
        </row>
        <row r="71334">
          <cell r="S71334" t="str">
            <v>EAST BALTIMORE MIDWAY</v>
          </cell>
          <cell r="AF71334">
            <v>0</v>
          </cell>
          <cell r="AG71334">
            <v>0</v>
          </cell>
          <cell r="AH71334">
            <v>0</v>
          </cell>
          <cell r="AI71334">
            <v>0</v>
          </cell>
          <cell r="AJ71334" t="b">
            <v>0</v>
          </cell>
          <cell r="AK71334" t="b">
            <v>0</v>
          </cell>
          <cell r="AL71334" t="b">
            <v>0</v>
          </cell>
          <cell r="AM71334" t="b">
            <v>0</v>
          </cell>
          <cell r="AN71334" t="b">
            <v>0</v>
          </cell>
          <cell r="AO71334" t="b">
            <v>0</v>
          </cell>
          <cell r="AP71334" t="b">
            <v>0</v>
          </cell>
          <cell r="AQ71334" t="b">
            <v>0</v>
          </cell>
          <cell r="AR71334" t="b">
            <v>0</v>
          </cell>
          <cell r="AS71334" t="b">
            <v>0</v>
          </cell>
          <cell r="AT71334" t="b">
            <v>0</v>
          </cell>
          <cell r="AU71334" t="b">
            <v>0</v>
          </cell>
          <cell r="AV71334" t="b">
            <v>0</v>
          </cell>
          <cell r="AW71334" t="b">
            <v>0</v>
          </cell>
        </row>
        <row r="71335">
          <cell r="S71335" t="str">
            <v>TREMONT</v>
          </cell>
          <cell r="AF71335">
            <v>0</v>
          </cell>
          <cell r="AG71335">
            <v>0</v>
          </cell>
          <cell r="AH71335">
            <v>0</v>
          </cell>
          <cell r="AI71335">
            <v>0</v>
          </cell>
          <cell r="AJ71335" t="b">
            <v>0</v>
          </cell>
          <cell r="AK71335" t="b">
            <v>0</v>
          </cell>
          <cell r="AL71335" t="b">
            <v>0</v>
          </cell>
          <cell r="AM71335" t="b">
            <v>0</v>
          </cell>
          <cell r="AN71335" t="b">
            <v>0</v>
          </cell>
          <cell r="AO71335" t="b">
            <v>0</v>
          </cell>
          <cell r="AP71335" t="b">
            <v>0</v>
          </cell>
          <cell r="AQ71335" t="b">
            <v>0</v>
          </cell>
          <cell r="AR71335" t="b">
            <v>0</v>
          </cell>
          <cell r="AS71335" t="b">
            <v>0</v>
          </cell>
          <cell r="AT71335" t="b">
            <v>0</v>
          </cell>
          <cell r="AU71335" t="b">
            <v>0</v>
          </cell>
          <cell r="AV71335" t="b">
            <v>0</v>
          </cell>
          <cell r="AW71335" t="b">
            <v>0</v>
          </cell>
        </row>
        <row r="71336">
          <cell r="S71336" t="str">
            <v>UPLANDS</v>
          </cell>
          <cell r="AF71336">
            <v>1</v>
          </cell>
          <cell r="AG71336">
            <v>1</v>
          </cell>
          <cell r="AH71336">
            <v>1</v>
          </cell>
          <cell r="AI71336">
            <v>1</v>
          </cell>
          <cell r="AJ71336" t="b">
            <v>0</v>
          </cell>
          <cell r="AK71336" t="b">
            <v>0</v>
          </cell>
          <cell r="AL71336" t="b">
            <v>0</v>
          </cell>
          <cell r="AM71336" t="b">
            <v>0</v>
          </cell>
          <cell r="AN71336" t="b">
            <v>0</v>
          </cell>
          <cell r="AO71336" t="b">
            <v>0</v>
          </cell>
          <cell r="AP71336" t="b">
            <v>0</v>
          </cell>
          <cell r="AQ71336" t="b">
            <v>0</v>
          </cell>
          <cell r="AR71336" t="b">
            <v>0</v>
          </cell>
          <cell r="AS71336" t="b">
            <v>0</v>
          </cell>
          <cell r="AT71336" t="b">
            <v>0</v>
          </cell>
          <cell r="AU71336" t="b">
            <v>0</v>
          </cell>
          <cell r="AV71336" t="b">
            <v>0</v>
          </cell>
          <cell r="AW71336" t="b">
            <v>0</v>
          </cell>
        </row>
        <row r="71337">
          <cell r="S71337" t="str">
            <v>OLIVER</v>
          </cell>
          <cell r="AF71337">
            <v>0</v>
          </cell>
          <cell r="AG71337">
            <v>0</v>
          </cell>
          <cell r="AH71337">
            <v>1</v>
          </cell>
          <cell r="AI71337">
            <v>1</v>
          </cell>
          <cell r="AJ71337" t="b">
            <v>0</v>
          </cell>
          <cell r="AK71337" t="b">
            <v>0</v>
          </cell>
          <cell r="AL71337" t="b">
            <v>0</v>
          </cell>
          <cell r="AM71337" t="b">
            <v>0</v>
          </cell>
          <cell r="AN71337" t="b">
            <v>0</v>
          </cell>
          <cell r="AO71337" t="b">
            <v>0</v>
          </cell>
          <cell r="AP71337" t="b">
            <v>0</v>
          </cell>
          <cell r="AQ71337" t="b">
            <v>0</v>
          </cell>
          <cell r="AR71337" t="b">
            <v>0</v>
          </cell>
          <cell r="AS71337" t="b">
            <v>0</v>
          </cell>
          <cell r="AT71337" t="b">
            <v>0</v>
          </cell>
          <cell r="AU71337" t="b">
            <v>0</v>
          </cell>
          <cell r="AV71337" t="b">
            <v>0</v>
          </cell>
          <cell r="AW71337" t="b">
            <v>0</v>
          </cell>
        </row>
        <row r="71338">
          <cell r="S71338" t="str">
            <v>BALTIMORE-LINWOOD</v>
          </cell>
          <cell r="AF71338">
            <v>0</v>
          </cell>
          <cell r="AG71338">
            <v>0</v>
          </cell>
          <cell r="AH71338">
            <v>0</v>
          </cell>
          <cell r="AI71338">
            <v>0</v>
          </cell>
          <cell r="AJ71338" t="b">
            <v>0</v>
          </cell>
          <cell r="AK71338" t="b">
            <v>0</v>
          </cell>
          <cell r="AL71338" t="b">
            <v>0</v>
          </cell>
          <cell r="AM71338" t="b">
            <v>0</v>
          </cell>
          <cell r="AN71338" t="b">
            <v>0</v>
          </cell>
          <cell r="AO71338" t="b">
            <v>0</v>
          </cell>
          <cell r="AP71338" t="b">
            <v>0</v>
          </cell>
          <cell r="AQ71338" t="b">
            <v>0</v>
          </cell>
          <cell r="AR71338" t="b">
            <v>0</v>
          </cell>
          <cell r="AS71338" t="b">
            <v>0</v>
          </cell>
          <cell r="AT71338" t="b">
            <v>0</v>
          </cell>
          <cell r="AU71338" t="b">
            <v>0</v>
          </cell>
          <cell r="AV71338" t="b">
            <v>0</v>
          </cell>
          <cell r="AW71338" t="b">
            <v>0</v>
          </cell>
        </row>
        <row r="71339">
          <cell r="S71339" t="str">
            <v>HANLON-LONGWOOD</v>
          </cell>
          <cell r="AF71339">
            <v>0</v>
          </cell>
          <cell r="AG71339">
            <v>1</v>
          </cell>
          <cell r="AH71339">
            <v>1</v>
          </cell>
          <cell r="AI71339">
            <v>1</v>
          </cell>
          <cell r="AJ71339" t="b">
            <v>0</v>
          </cell>
          <cell r="AK71339" t="b">
            <v>0</v>
          </cell>
          <cell r="AL71339" t="b">
            <v>0</v>
          </cell>
          <cell r="AM71339" t="b">
            <v>0</v>
          </cell>
          <cell r="AN71339" t="b">
            <v>0</v>
          </cell>
          <cell r="AO71339" t="b">
            <v>0</v>
          </cell>
          <cell r="AP71339" t="b">
            <v>0</v>
          </cell>
          <cell r="AQ71339" t="b">
            <v>0</v>
          </cell>
          <cell r="AR71339" t="b">
            <v>0</v>
          </cell>
          <cell r="AS71339" t="b">
            <v>0</v>
          </cell>
          <cell r="AT71339" t="b">
            <v>0</v>
          </cell>
          <cell r="AU71339" t="b">
            <v>0</v>
          </cell>
          <cell r="AV71339" t="b">
            <v>0</v>
          </cell>
          <cell r="AW71339" t="b">
            <v>0</v>
          </cell>
        </row>
        <row r="71340">
          <cell r="S71340" t="str">
            <v>EAST BALTIMORE MIDWAY</v>
          </cell>
          <cell r="AF71340">
            <v>1</v>
          </cell>
          <cell r="AG71340">
            <v>1</v>
          </cell>
          <cell r="AH71340">
            <v>1</v>
          </cell>
          <cell r="AI71340">
            <v>1</v>
          </cell>
          <cell r="AJ71340" t="b">
            <v>0</v>
          </cell>
          <cell r="AK71340" t="b">
            <v>0</v>
          </cell>
          <cell r="AL71340" t="b">
            <v>0</v>
          </cell>
          <cell r="AM71340" t="b">
            <v>0</v>
          </cell>
          <cell r="AN71340" t="b">
            <v>0</v>
          </cell>
          <cell r="AO71340" t="b">
            <v>0</v>
          </cell>
          <cell r="AP71340" t="b">
            <v>0</v>
          </cell>
          <cell r="AQ71340" t="b">
            <v>0</v>
          </cell>
          <cell r="AR71340" t="b">
            <v>0</v>
          </cell>
          <cell r="AS71340" t="b">
            <v>0</v>
          </cell>
          <cell r="AT71340" t="b">
            <v>0</v>
          </cell>
          <cell r="AU71340" t="b">
            <v>0</v>
          </cell>
          <cell r="AV71340" t="b">
            <v>0</v>
          </cell>
          <cell r="AW71340" t="b">
            <v>0</v>
          </cell>
        </row>
        <row r="71341">
          <cell r="S71341" t="str">
            <v>COLDSTREAM HOMESTEAD MONTEBELL</v>
          </cell>
          <cell r="AF71341">
            <v>1</v>
          </cell>
          <cell r="AG71341">
            <v>1</v>
          </cell>
          <cell r="AH71341">
            <v>1</v>
          </cell>
          <cell r="AI71341">
            <v>1</v>
          </cell>
          <cell r="AJ71341" t="b">
            <v>0</v>
          </cell>
          <cell r="AK71341" t="b">
            <v>0</v>
          </cell>
          <cell r="AL71341" t="b">
            <v>0</v>
          </cell>
          <cell r="AM71341" t="b">
            <v>0</v>
          </cell>
          <cell r="AN71341" t="b">
            <v>0</v>
          </cell>
          <cell r="AO71341" t="b">
            <v>0</v>
          </cell>
          <cell r="AP71341" t="b">
            <v>0</v>
          </cell>
          <cell r="AQ71341" t="b">
            <v>0</v>
          </cell>
          <cell r="AR71341" t="b">
            <v>0</v>
          </cell>
          <cell r="AS71341" t="b">
            <v>0</v>
          </cell>
          <cell r="AT71341" t="b">
            <v>0</v>
          </cell>
          <cell r="AU71341" t="b">
            <v>0</v>
          </cell>
          <cell r="AV71341" t="b">
            <v>0</v>
          </cell>
          <cell r="AW71341" t="b">
            <v>0</v>
          </cell>
        </row>
        <row r="71342">
          <cell r="S71342" t="str">
            <v>OLIVER</v>
          </cell>
          <cell r="AF71342">
            <v>0</v>
          </cell>
          <cell r="AG71342">
            <v>0</v>
          </cell>
          <cell r="AH71342">
            <v>0</v>
          </cell>
          <cell r="AI71342">
            <v>0</v>
          </cell>
          <cell r="AJ71342" t="b">
            <v>0</v>
          </cell>
          <cell r="AK71342" t="b">
            <v>0</v>
          </cell>
          <cell r="AL71342" t="b">
            <v>0</v>
          </cell>
          <cell r="AM71342" t="b">
            <v>0</v>
          </cell>
          <cell r="AN71342" t="b">
            <v>0</v>
          </cell>
          <cell r="AO71342" t="b">
            <v>0</v>
          </cell>
          <cell r="AP71342" t="b">
            <v>0</v>
          </cell>
          <cell r="AQ71342" t="b">
            <v>0</v>
          </cell>
          <cell r="AR71342" t="b">
            <v>0</v>
          </cell>
          <cell r="AS71342" t="b">
            <v>0</v>
          </cell>
          <cell r="AT71342" t="b">
            <v>0</v>
          </cell>
          <cell r="AU71342" t="b">
            <v>0</v>
          </cell>
          <cell r="AV71342" t="b">
            <v>0</v>
          </cell>
          <cell r="AW71342" t="b">
            <v>0</v>
          </cell>
        </row>
        <row r="71343">
          <cell r="S71343" t="str">
            <v>MONDAWMIN</v>
          </cell>
          <cell r="AF71343">
            <v>0</v>
          </cell>
          <cell r="AG71343">
            <v>0</v>
          </cell>
          <cell r="AH71343">
            <v>0</v>
          </cell>
          <cell r="AI71343">
            <v>0</v>
          </cell>
          <cell r="AJ71343" t="b">
            <v>0</v>
          </cell>
          <cell r="AK71343" t="b">
            <v>0</v>
          </cell>
          <cell r="AL71343" t="b">
            <v>0</v>
          </cell>
          <cell r="AM71343" t="b">
            <v>0</v>
          </cell>
          <cell r="AN71343" t="b">
            <v>0</v>
          </cell>
          <cell r="AO71343" t="b">
            <v>0</v>
          </cell>
          <cell r="AP71343" t="b">
            <v>0</v>
          </cell>
          <cell r="AQ71343" t="b">
            <v>0</v>
          </cell>
          <cell r="AR71343" t="b">
            <v>0</v>
          </cell>
          <cell r="AS71343" t="b">
            <v>0</v>
          </cell>
          <cell r="AT71343" t="b">
            <v>0</v>
          </cell>
          <cell r="AU71343" t="b">
            <v>0</v>
          </cell>
          <cell r="AV71343" t="b">
            <v>0</v>
          </cell>
          <cell r="AW71343" t="b">
            <v>0</v>
          </cell>
        </row>
        <row r="71344">
          <cell r="S71344" t="str">
            <v>MONDAWMIN</v>
          </cell>
          <cell r="AF71344">
            <v>0</v>
          </cell>
          <cell r="AG71344">
            <v>0</v>
          </cell>
          <cell r="AH71344">
            <v>0</v>
          </cell>
          <cell r="AI71344">
            <v>1</v>
          </cell>
          <cell r="AJ71344" t="b">
            <v>0</v>
          </cell>
          <cell r="AK71344" t="b">
            <v>0</v>
          </cell>
          <cell r="AL71344" t="b">
            <v>0</v>
          </cell>
          <cell r="AM71344" t="b">
            <v>0</v>
          </cell>
          <cell r="AN71344" t="b">
            <v>0</v>
          </cell>
          <cell r="AO71344" t="b">
            <v>0</v>
          </cell>
          <cell r="AP71344" t="b">
            <v>0</v>
          </cell>
          <cell r="AQ71344" t="b">
            <v>0</v>
          </cell>
          <cell r="AR71344" t="b">
            <v>0</v>
          </cell>
          <cell r="AS71344" t="b">
            <v>0</v>
          </cell>
          <cell r="AT71344" t="b">
            <v>0</v>
          </cell>
          <cell r="AU71344" t="b">
            <v>0</v>
          </cell>
          <cell r="AV71344" t="b">
            <v>0</v>
          </cell>
          <cell r="AW71344" t="b">
            <v>0</v>
          </cell>
        </row>
        <row r="71345">
          <cell r="S71345" t="str">
            <v>MONDAWMIN</v>
          </cell>
          <cell r="AF71345">
            <v>0</v>
          </cell>
          <cell r="AG71345">
            <v>0</v>
          </cell>
          <cell r="AH71345">
            <v>1</v>
          </cell>
          <cell r="AI71345">
            <v>1</v>
          </cell>
          <cell r="AJ71345" t="b">
            <v>0</v>
          </cell>
          <cell r="AK71345" t="b">
            <v>0</v>
          </cell>
          <cell r="AL71345" t="b">
            <v>0</v>
          </cell>
          <cell r="AM71345" t="b">
            <v>0</v>
          </cell>
          <cell r="AN71345" t="b">
            <v>0</v>
          </cell>
          <cell r="AO71345" t="b">
            <v>0</v>
          </cell>
          <cell r="AP71345" t="b">
            <v>0</v>
          </cell>
          <cell r="AQ71345" t="b">
            <v>0</v>
          </cell>
          <cell r="AR71345" t="b">
            <v>0</v>
          </cell>
          <cell r="AS71345" t="b">
            <v>0</v>
          </cell>
          <cell r="AT71345" t="b">
            <v>0</v>
          </cell>
          <cell r="AU71345" t="b">
            <v>0</v>
          </cell>
          <cell r="AV71345" t="b">
            <v>0</v>
          </cell>
          <cell r="AW71345" t="b">
            <v>0</v>
          </cell>
        </row>
        <row r="71346">
          <cell r="S71346" t="str">
            <v>EAST BALTIMORE MIDWAY</v>
          </cell>
          <cell r="AF71346">
            <v>0</v>
          </cell>
          <cell r="AG71346">
            <v>1</v>
          </cell>
          <cell r="AH71346">
            <v>1</v>
          </cell>
          <cell r="AI71346">
            <v>1</v>
          </cell>
          <cell r="AJ71346" t="b">
            <v>0</v>
          </cell>
          <cell r="AK71346" t="b">
            <v>0</v>
          </cell>
          <cell r="AL71346" t="b">
            <v>0</v>
          </cell>
          <cell r="AM71346" t="b">
            <v>0</v>
          </cell>
          <cell r="AN71346" t="b">
            <v>0</v>
          </cell>
          <cell r="AO71346" t="b">
            <v>0</v>
          </cell>
          <cell r="AP71346" t="b">
            <v>0</v>
          </cell>
          <cell r="AQ71346" t="b">
            <v>0</v>
          </cell>
          <cell r="AR71346" t="b">
            <v>0</v>
          </cell>
          <cell r="AS71346" t="b">
            <v>0</v>
          </cell>
          <cell r="AT71346" t="b">
            <v>0</v>
          </cell>
          <cell r="AU71346" t="b">
            <v>0</v>
          </cell>
          <cell r="AV71346" t="b">
            <v>0</v>
          </cell>
          <cell r="AW71346" t="b">
            <v>0</v>
          </cell>
        </row>
        <row r="71347">
          <cell r="S71347" t="str">
            <v>SOUTH CLIFTON PARK</v>
          </cell>
          <cell r="AF71347">
            <v>0</v>
          </cell>
          <cell r="AG71347">
            <v>0</v>
          </cell>
          <cell r="AH71347">
            <v>1</v>
          </cell>
          <cell r="AI71347">
            <v>1</v>
          </cell>
          <cell r="AJ71347" t="b">
            <v>0</v>
          </cell>
          <cell r="AK71347" t="b">
            <v>0</v>
          </cell>
          <cell r="AL71347" t="b">
            <v>0</v>
          </cell>
          <cell r="AM71347" t="b">
            <v>0</v>
          </cell>
          <cell r="AN71347" t="b">
            <v>0</v>
          </cell>
          <cell r="AO71347" t="b">
            <v>0</v>
          </cell>
          <cell r="AP71347" t="b">
            <v>0</v>
          </cell>
          <cell r="AQ71347" t="b">
            <v>0</v>
          </cell>
          <cell r="AR71347" t="b">
            <v>0</v>
          </cell>
          <cell r="AS71347" t="b">
            <v>0</v>
          </cell>
          <cell r="AT71347" t="b">
            <v>0</v>
          </cell>
          <cell r="AU71347" t="b">
            <v>0</v>
          </cell>
          <cell r="AV71347" t="b">
            <v>0</v>
          </cell>
          <cell r="AW71347" t="b">
            <v>0</v>
          </cell>
        </row>
        <row r="71348">
          <cell r="S71348" t="str">
            <v>LANGSTON HUGHES</v>
          </cell>
          <cell r="AF71348">
            <v>1</v>
          </cell>
          <cell r="AG71348">
            <v>1</v>
          </cell>
          <cell r="AH71348">
            <v>1</v>
          </cell>
          <cell r="AI71348">
            <v>1</v>
          </cell>
          <cell r="AJ71348" t="b">
            <v>0</v>
          </cell>
          <cell r="AK71348" t="b">
            <v>0</v>
          </cell>
          <cell r="AL71348" t="b">
            <v>0</v>
          </cell>
          <cell r="AM71348" t="b">
            <v>0</v>
          </cell>
          <cell r="AN71348" t="b">
            <v>0</v>
          </cell>
          <cell r="AO71348" t="b">
            <v>0</v>
          </cell>
          <cell r="AP71348" t="b">
            <v>0</v>
          </cell>
          <cell r="AQ71348" t="b">
            <v>0</v>
          </cell>
          <cell r="AR71348" t="b">
            <v>0</v>
          </cell>
          <cell r="AS71348" t="b">
            <v>0</v>
          </cell>
          <cell r="AT71348" t="b">
            <v>0</v>
          </cell>
          <cell r="AU71348" t="b">
            <v>0</v>
          </cell>
          <cell r="AV71348" t="b">
            <v>0</v>
          </cell>
          <cell r="AW71348" t="b">
            <v>0</v>
          </cell>
        </row>
        <row r="71349">
          <cell r="S71349" t="str">
            <v>LANGSTON HUGHES</v>
          </cell>
          <cell r="AF71349">
            <v>1</v>
          </cell>
          <cell r="AG71349">
            <v>1</v>
          </cell>
          <cell r="AH71349">
            <v>1</v>
          </cell>
          <cell r="AI71349">
            <v>1</v>
          </cell>
          <cell r="AJ71349" t="b">
            <v>0</v>
          </cell>
          <cell r="AK71349" t="b">
            <v>0</v>
          </cell>
          <cell r="AL71349" t="b">
            <v>0</v>
          </cell>
          <cell r="AM71349" t="b">
            <v>0</v>
          </cell>
          <cell r="AN71349" t="b">
            <v>0</v>
          </cell>
          <cell r="AO71349" t="b">
            <v>0</v>
          </cell>
          <cell r="AP71349" t="b">
            <v>0</v>
          </cell>
          <cell r="AQ71349" t="b">
            <v>0</v>
          </cell>
          <cell r="AR71349" t="b">
            <v>0</v>
          </cell>
          <cell r="AS71349" t="b">
            <v>0</v>
          </cell>
          <cell r="AT71349" t="b">
            <v>0</v>
          </cell>
          <cell r="AU71349" t="b">
            <v>0</v>
          </cell>
          <cell r="AV71349" t="b">
            <v>0</v>
          </cell>
          <cell r="AW71349" t="b">
            <v>0</v>
          </cell>
        </row>
        <row r="71350">
          <cell r="S71350" t="str">
            <v>CENTRAL PARK HEIGHTS</v>
          </cell>
          <cell r="AF71350">
            <v>1</v>
          </cell>
          <cell r="AG71350">
            <v>1</v>
          </cell>
          <cell r="AH71350">
            <v>1</v>
          </cell>
          <cell r="AI71350">
            <v>1</v>
          </cell>
          <cell r="AJ71350" t="b">
            <v>0</v>
          </cell>
          <cell r="AK71350" t="b">
            <v>0</v>
          </cell>
          <cell r="AL71350" t="b">
            <v>0</v>
          </cell>
          <cell r="AM71350" t="b">
            <v>0</v>
          </cell>
          <cell r="AN71350" t="b">
            <v>0</v>
          </cell>
          <cell r="AO71350" t="b">
            <v>0</v>
          </cell>
          <cell r="AP71350" t="b">
            <v>0</v>
          </cell>
          <cell r="AQ71350" t="b">
            <v>0</v>
          </cell>
          <cell r="AR71350" t="b">
            <v>0</v>
          </cell>
          <cell r="AS71350" t="b">
            <v>0</v>
          </cell>
          <cell r="AT71350" t="b">
            <v>0</v>
          </cell>
          <cell r="AU71350" t="b">
            <v>0</v>
          </cell>
          <cell r="AV71350" t="b">
            <v>0</v>
          </cell>
          <cell r="AW71350" t="b">
            <v>0</v>
          </cell>
        </row>
        <row r="71351">
          <cell r="S71351" t="str">
            <v>MOUNT HOLLY</v>
          </cell>
          <cell r="AF71351">
            <v>1</v>
          </cell>
          <cell r="AG71351">
            <v>1</v>
          </cell>
          <cell r="AH71351">
            <v>1</v>
          </cell>
          <cell r="AI71351">
            <v>1</v>
          </cell>
          <cell r="AJ71351" t="b">
            <v>0</v>
          </cell>
          <cell r="AK71351" t="b">
            <v>0</v>
          </cell>
          <cell r="AL71351" t="b">
            <v>0</v>
          </cell>
          <cell r="AM71351" t="b">
            <v>0</v>
          </cell>
          <cell r="AN71351" t="b">
            <v>0</v>
          </cell>
          <cell r="AO71351" t="b">
            <v>0</v>
          </cell>
          <cell r="AP71351" t="b">
            <v>0</v>
          </cell>
          <cell r="AQ71351" t="b">
            <v>0</v>
          </cell>
          <cell r="AR71351" t="b">
            <v>0</v>
          </cell>
          <cell r="AS71351" t="b">
            <v>0</v>
          </cell>
          <cell r="AT71351" t="b">
            <v>0</v>
          </cell>
          <cell r="AU71351" t="b">
            <v>0</v>
          </cell>
          <cell r="AV71351" t="b">
            <v>0</v>
          </cell>
          <cell r="AW71351" t="b">
            <v>0</v>
          </cell>
        </row>
        <row r="71352">
          <cell r="S71352" t="str">
            <v>MONDAWMIN</v>
          </cell>
          <cell r="AF71352">
            <v>0</v>
          </cell>
          <cell r="AG71352">
            <v>0</v>
          </cell>
          <cell r="AH71352">
            <v>0</v>
          </cell>
          <cell r="AI71352">
            <v>0</v>
          </cell>
          <cell r="AJ71352" t="b">
            <v>0</v>
          </cell>
          <cell r="AK71352" t="b">
            <v>0</v>
          </cell>
          <cell r="AL71352" t="b">
            <v>0</v>
          </cell>
          <cell r="AM71352" t="b">
            <v>0</v>
          </cell>
          <cell r="AN71352" t="b">
            <v>0</v>
          </cell>
          <cell r="AO71352" t="b">
            <v>0</v>
          </cell>
          <cell r="AP71352" t="b">
            <v>0</v>
          </cell>
          <cell r="AQ71352" t="b">
            <v>0</v>
          </cell>
          <cell r="AR71352" t="b">
            <v>0</v>
          </cell>
          <cell r="AS71352" t="b">
            <v>0</v>
          </cell>
          <cell r="AT71352" t="b">
            <v>0</v>
          </cell>
          <cell r="AU71352" t="b">
            <v>0</v>
          </cell>
          <cell r="AV71352" t="b">
            <v>0</v>
          </cell>
          <cell r="AW71352" t="b">
            <v>0</v>
          </cell>
        </row>
        <row r="71353">
          <cell r="S71353" t="str">
            <v>OLIVER</v>
          </cell>
          <cell r="AF71353">
            <v>0</v>
          </cell>
          <cell r="AG71353">
            <v>0</v>
          </cell>
          <cell r="AH71353">
            <v>0</v>
          </cell>
          <cell r="AI71353">
            <v>1</v>
          </cell>
          <cell r="AJ71353" t="b">
            <v>0</v>
          </cell>
          <cell r="AK71353" t="b">
            <v>0</v>
          </cell>
          <cell r="AL71353" t="b">
            <v>0</v>
          </cell>
          <cell r="AM71353" t="b">
            <v>0</v>
          </cell>
          <cell r="AN71353" t="b">
            <v>0</v>
          </cell>
          <cell r="AO71353" t="b">
            <v>0</v>
          </cell>
          <cell r="AP71353" t="b">
            <v>0</v>
          </cell>
          <cell r="AQ71353" t="b">
            <v>0</v>
          </cell>
          <cell r="AR71353" t="b">
            <v>0</v>
          </cell>
          <cell r="AS71353" t="b">
            <v>0</v>
          </cell>
          <cell r="AT71353" t="b">
            <v>0</v>
          </cell>
          <cell r="AU71353" t="b">
            <v>0</v>
          </cell>
          <cell r="AV71353" t="b">
            <v>0</v>
          </cell>
          <cell r="AW71353" t="b">
            <v>0</v>
          </cell>
        </row>
        <row r="71354">
          <cell r="S71354" t="str">
            <v>CENTRAL PARK HEIGHTS</v>
          </cell>
          <cell r="AF71354">
            <v>0</v>
          </cell>
          <cell r="AG71354">
            <v>0</v>
          </cell>
          <cell r="AH71354">
            <v>1</v>
          </cell>
          <cell r="AI71354">
            <v>1</v>
          </cell>
          <cell r="AJ71354" t="b">
            <v>0</v>
          </cell>
          <cell r="AK71354" t="b">
            <v>0</v>
          </cell>
          <cell r="AL71354" t="b">
            <v>0</v>
          </cell>
          <cell r="AM71354" t="b">
            <v>0</v>
          </cell>
          <cell r="AN71354" t="b">
            <v>0</v>
          </cell>
          <cell r="AO71354" t="b">
            <v>0</v>
          </cell>
          <cell r="AP71354" t="b">
            <v>0</v>
          </cell>
          <cell r="AQ71354" t="b">
            <v>0</v>
          </cell>
          <cell r="AR71354" t="b">
            <v>0</v>
          </cell>
          <cell r="AS71354" t="b">
            <v>0</v>
          </cell>
          <cell r="AT71354" t="b">
            <v>0</v>
          </cell>
          <cell r="AU71354" t="b">
            <v>0</v>
          </cell>
          <cell r="AV71354" t="b">
            <v>0</v>
          </cell>
          <cell r="AW71354" t="b">
            <v>0</v>
          </cell>
        </row>
        <row r="71355">
          <cell r="S71355" t="str">
            <v>CENTRAL PARK HEIGHTS</v>
          </cell>
          <cell r="AF71355">
            <v>0</v>
          </cell>
          <cell r="AG71355">
            <v>0</v>
          </cell>
          <cell r="AH71355">
            <v>1</v>
          </cell>
          <cell r="AI71355">
            <v>1</v>
          </cell>
          <cell r="AJ71355" t="b">
            <v>0</v>
          </cell>
          <cell r="AK71355" t="b">
            <v>0</v>
          </cell>
          <cell r="AL71355" t="b">
            <v>0</v>
          </cell>
          <cell r="AM71355" t="b">
            <v>0</v>
          </cell>
          <cell r="AN71355" t="b">
            <v>0</v>
          </cell>
          <cell r="AO71355" t="b">
            <v>0</v>
          </cell>
          <cell r="AP71355" t="b">
            <v>0</v>
          </cell>
          <cell r="AQ71355" t="b">
            <v>0</v>
          </cell>
          <cell r="AR71355" t="b">
            <v>0</v>
          </cell>
          <cell r="AS71355" t="b">
            <v>0</v>
          </cell>
          <cell r="AT71355" t="b">
            <v>0</v>
          </cell>
          <cell r="AU71355" t="b">
            <v>0</v>
          </cell>
          <cell r="AV71355" t="b">
            <v>0</v>
          </cell>
          <cell r="AW71355" t="b">
            <v>0</v>
          </cell>
        </row>
        <row r="71356">
          <cell r="S71356" t="str">
            <v>CENTRAL PARK HEIGHTS</v>
          </cell>
          <cell r="AF71356">
            <v>0</v>
          </cell>
          <cell r="AG71356">
            <v>0</v>
          </cell>
          <cell r="AH71356">
            <v>1</v>
          </cell>
          <cell r="AI71356">
            <v>1</v>
          </cell>
          <cell r="AJ71356" t="b">
            <v>0</v>
          </cell>
          <cell r="AK71356" t="b">
            <v>0</v>
          </cell>
          <cell r="AL71356" t="b">
            <v>0</v>
          </cell>
          <cell r="AM71356" t="b">
            <v>0</v>
          </cell>
          <cell r="AN71356" t="b">
            <v>0</v>
          </cell>
          <cell r="AO71356" t="b">
            <v>0</v>
          </cell>
          <cell r="AP71356" t="b">
            <v>0</v>
          </cell>
          <cell r="AQ71356" t="b">
            <v>0</v>
          </cell>
          <cell r="AR71356" t="b">
            <v>0</v>
          </cell>
          <cell r="AS71356" t="b">
            <v>0</v>
          </cell>
          <cell r="AT71356" t="b">
            <v>0</v>
          </cell>
          <cell r="AU71356" t="b">
            <v>0</v>
          </cell>
          <cell r="AV71356" t="b">
            <v>0</v>
          </cell>
          <cell r="AW71356" t="b">
            <v>0</v>
          </cell>
        </row>
        <row r="71357">
          <cell r="S71357" t="str">
            <v>CENTRAL PARK HEIGHTS</v>
          </cell>
          <cell r="AF71357">
            <v>0</v>
          </cell>
          <cell r="AG71357">
            <v>0</v>
          </cell>
          <cell r="AH71357">
            <v>1</v>
          </cell>
          <cell r="AI71357">
            <v>1</v>
          </cell>
          <cell r="AJ71357" t="b">
            <v>0</v>
          </cell>
          <cell r="AK71357" t="b">
            <v>0</v>
          </cell>
          <cell r="AL71357" t="b">
            <v>0</v>
          </cell>
          <cell r="AM71357" t="b">
            <v>0</v>
          </cell>
          <cell r="AN71357" t="b">
            <v>0</v>
          </cell>
          <cell r="AO71357" t="b">
            <v>0</v>
          </cell>
          <cell r="AP71357" t="b">
            <v>0</v>
          </cell>
          <cell r="AQ71357" t="b">
            <v>0</v>
          </cell>
          <cell r="AR71357" t="b">
            <v>0</v>
          </cell>
          <cell r="AS71357" t="b">
            <v>0</v>
          </cell>
          <cell r="AT71357" t="b">
            <v>0</v>
          </cell>
          <cell r="AU71357" t="b">
            <v>0</v>
          </cell>
          <cell r="AV71357" t="b">
            <v>0</v>
          </cell>
          <cell r="AW71357" t="b">
            <v>0</v>
          </cell>
        </row>
        <row r="71358">
          <cell r="S71358" t="str">
            <v>SANDTOWN-WINCHESTER</v>
          </cell>
          <cell r="AF71358">
            <v>0</v>
          </cell>
          <cell r="AG71358">
            <v>0</v>
          </cell>
          <cell r="AH71358">
            <v>1</v>
          </cell>
          <cell r="AI71358">
            <v>1</v>
          </cell>
          <cell r="AJ71358" t="b">
            <v>0</v>
          </cell>
          <cell r="AK71358" t="b">
            <v>0</v>
          </cell>
          <cell r="AL71358" t="b">
            <v>0</v>
          </cell>
          <cell r="AM71358" t="b">
            <v>0</v>
          </cell>
          <cell r="AN71358" t="b">
            <v>0</v>
          </cell>
          <cell r="AO71358" t="b">
            <v>0</v>
          </cell>
          <cell r="AP71358" t="b">
            <v>0</v>
          </cell>
          <cell r="AQ71358" t="b">
            <v>0</v>
          </cell>
          <cell r="AR71358" t="b">
            <v>0</v>
          </cell>
          <cell r="AS71358" t="b">
            <v>0</v>
          </cell>
          <cell r="AT71358" t="b">
            <v>0</v>
          </cell>
          <cell r="AU71358" t="b">
            <v>0</v>
          </cell>
          <cell r="AV71358" t="b">
            <v>0</v>
          </cell>
          <cell r="AW71358" t="b">
            <v>0</v>
          </cell>
        </row>
        <row r="71359">
          <cell r="S71359" t="str">
            <v>COPPIN HEIGHTS/ASH-CO-EAST</v>
          </cell>
          <cell r="AF71359">
            <v>1</v>
          </cell>
          <cell r="AG71359">
            <v>1</v>
          </cell>
          <cell r="AH71359">
            <v>1</v>
          </cell>
          <cell r="AI71359">
            <v>1</v>
          </cell>
          <cell r="AJ71359" t="b">
            <v>0</v>
          </cell>
          <cell r="AK71359" t="b">
            <v>0</v>
          </cell>
          <cell r="AL71359" t="b">
            <v>0</v>
          </cell>
          <cell r="AM71359" t="b">
            <v>0</v>
          </cell>
          <cell r="AN71359" t="b">
            <v>0</v>
          </cell>
          <cell r="AO71359" t="b">
            <v>0</v>
          </cell>
          <cell r="AP71359" t="b">
            <v>0</v>
          </cell>
          <cell r="AQ71359" t="b">
            <v>0</v>
          </cell>
          <cell r="AR71359" t="b">
            <v>0</v>
          </cell>
          <cell r="AS71359" t="b">
            <v>0</v>
          </cell>
          <cell r="AT71359" t="b">
            <v>0</v>
          </cell>
          <cell r="AU71359" t="b">
            <v>0</v>
          </cell>
          <cell r="AV71359" t="b">
            <v>0</v>
          </cell>
          <cell r="AW71359" t="b">
            <v>0</v>
          </cell>
        </row>
        <row r="71360">
          <cell r="S71360" t="str">
            <v>CENTRAL PARK HEIGHTS</v>
          </cell>
          <cell r="AF71360">
            <v>0</v>
          </cell>
          <cell r="AG71360">
            <v>0</v>
          </cell>
          <cell r="AH71360">
            <v>0</v>
          </cell>
          <cell r="AI71360">
            <v>1</v>
          </cell>
          <cell r="AJ71360" t="b">
            <v>0</v>
          </cell>
          <cell r="AK71360" t="b">
            <v>0</v>
          </cell>
          <cell r="AL71360" t="b">
            <v>0</v>
          </cell>
          <cell r="AM71360" t="b">
            <v>0</v>
          </cell>
          <cell r="AN71360" t="b">
            <v>0</v>
          </cell>
          <cell r="AO71360" t="b">
            <v>0</v>
          </cell>
          <cell r="AP71360" t="b">
            <v>0</v>
          </cell>
          <cell r="AQ71360" t="b">
            <v>0</v>
          </cell>
          <cell r="AR71360" t="b">
            <v>0</v>
          </cell>
          <cell r="AS71360" t="b">
            <v>0</v>
          </cell>
          <cell r="AT71360" t="b">
            <v>0</v>
          </cell>
          <cell r="AU71360" t="b">
            <v>0</v>
          </cell>
          <cell r="AV71360" t="b">
            <v>0</v>
          </cell>
          <cell r="AW71360" t="b">
            <v>0</v>
          </cell>
        </row>
        <row r="71361">
          <cell r="S71361" t="str">
            <v>EASTERWOOD</v>
          </cell>
          <cell r="AF71361">
            <v>1</v>
          </cell>
          <cell r="AG71361">
            <v>1</v>
          </cell>
          <cell r="AH71361">
            <v>1</v>
          </cell>
          <cell r="AI71361">
            <v>1</v>
          </cell>
          <cell r="AJ71361" t="b">
            <v>0</v>
          </cell>
          <cell r="AK71361" t="b">
            <v>0</v>
          </cell>
          <cell r="AL71361" t="b">
            <v>0</v>
          </cell>
          <cell r="AM71361" t="b">
            <v>0</v>
          </cell>
          <cell r="AN71361" t="b">
            <v>0</v>
          </cell>
          <cell r="AO71361" t="b">
            <v>0</v>
          </cell>
          <cell r="AP71361" t="b">
            <v>0</v>
          </cell>
          <cell r="AQ71361" t="b">
            <v>0</v>
          </cell>
          <cell r="AR71361" t="b">
            <v>0</v>
          </cell>
          <cell r="AS71361" t="b">
            <v>0</v>
          </cell>
          <cell r="AT71361" t="b">
            <v>0</v>
          </cell>
          <cell r="AU71361" t="b">
            <v>0</v>
          </cell>
          <cell r="AV71361" t="b">
            <v>0</v>
          </cell>
          <cell r="AW71361" t="b">
            <v>0</v>
          </cell>
        </row>
        <row r="71362">
          <cell r="S71362" t="str">
            <v>HOLLINS MARKET</v>
          </cell>
          <cell r="AF71362">
            <v>0</v>
          </cell>
          <cell r="AG71362">
            <v>0</v>
          </cell>
          <cell r="AH71362">
            <v>1</v>
          </cell>
          <cell r="AI71362">
            <v>1</v>
          </cell>
          <cell r="AJ71362" t="b">
            <v>0</v>
          </cell>
          <cell r="AK71362" t="b">
            <v>0</v>
          </cell>
          <cell r="AL71362" t="b">
            <v>0</v>
          </cell>
          <cell r="AM71362" t="b">
            <v>0</v>
          </cell>
          <cell r="AN71362" t="b">
            <v>0</v>
          </cell>
          <cell r="AO71362" t="b">
            <v>0</v>
          </cell>
          <cell r="AP71362" t="b">
            <v>0</v>
          </cell>
          <cell r="AQ71362" t="b">
            <v>0</v>
          </cell>
          <cell r="AR71362" t="b">
            <v>0</v>
          </cell>
          <cell r="AS71362" t="b">
            <v>0</v>
          </cell>
          <cell r="AT71362" t="b">
            <v>0</v>
          </cell>
          <cell r="AU71362" t="b">
            <v>0</v>
          </cell>
          <cell r="AV71362" t="b">
            <v>0</v>
          </cell>
          <cell r="AW71362" t="b">
            <v>0</v>
          </cell>
        </row>
        <row r="71363">
          <cell r="S71363" t="str">
            <v>PENN NORTH</v>
          </cell>
          <cell r="AF71363">
            <v>1</v>
          </cell>
          <cell r="AG71363">
            <v>1</v>
          </cell>
          <cell r="AH71363">
            <v>1</v>
          </cell>
          <cell r="AI71363">
            <v>1</v>
          </cell>
          <cell r="AJ71363" t="b">
            <v>0</v>
          </cell>
          <cell r="AK71363" t="b">
            <v>0</v>
          </cell>
          <cell r="AL71363" t="b">
            <v>0</v>
          </cell>
          <cell r="AM71363" t="b">
            <v>0</v>
          </cell>
          <cell r="AN71363" t="b">
            <v>0</v>
          </cell>
          <cell r="AO71363" t="b">
            <v>0</v>
          </cell>
          <cell r="AP71363" t="b">
            <v>0</v>
          </cell>
          <cell r="AQ71363" t="b">
            <v>0</v>
          </cell>
          <cell r="AR71363" t="b">
            <v>0</v>
          </cell>
          <cell r="AS71363" t="b">
            <v>0</v>
          </cell>
          <cell r="AT71363" t="b">
            <v>0</v>
          </cell>
          <cell r="AU71363" t="b">
            <v>0</v>
          </cell>
          <cell r="AV71363" t="b">
            <v>0</v>
          </cell>
          <cell r="AW71363" t="b">
            <v>0</v>
          </cell>
        </row>
        <row r="71364">
          <cell r="S71364" t="str">
            <v>OLIVER</v>
          </cell>
          <cell r="AF71364">
            <v>1</v>
          </cell>
          <cell r="AG71364">
            <v>1</v>
          </cell>
          <cell r="AH71364">
            <v>1</v>
          </cell>
          <cell r="AI71364">
            <v>1</v>
          </cell>
          <cell r="AJ71364" t="b">
            <v>0</v>
          </cell>
          <cell r="AK71364" t="b">
            <v>0</v>
          </cell>
          <cell r="AL71364" t="b">
            <v>0</v>
          </cell>
          <cell r="AM71364" t="b">
            <v>0</v>
          </cell>
          <cell r="AN71364" t="b">
            <v>0</v>
          </cell>
          <cell r="AO71364" t="b">
            <v>0</v>
          </cell>
          <cell r="AP71364" t="b">
            <v>0</v>
          </cell>
          <cell r="AQ71364" t="b">
            <v>0</v>
          </cell>
          <cell r="AR71364" t="b">
            <v>0</v>
          </cell>
          <cell r="AS71364" t="b">
            <v>0</v>
          </cell>
          <cell r="AT71364" t="b">
            <v>0</v>
          </cell>
          <cell r="AU71364" t="b">
            <v>0</v>
          </cell>
          <cell r="AV71364" t="b">
            <v>0</v>
          </cell>
          <cell r="AW71364" t="b">
            <v>0</v>
          </cell>
        </row>
        <row r="71365">
          <cell r="S71365" t="str">
            <v>MILLHILL</v>
          </cell>
          <cell r="AF71365">
            <v>0</v>
          </cell>
          <cell r="AG71365">
            <v>1</v>
          </cell>
          <cell r="AH71365">
            <v>1</v>
          </cell>
          <cell r="AI71365">
            <v>1</v>
          </cell>
          <cell r="AJ71365" t="b">
            <v>0</v>
          </cell>
          <cell r="AK71365" t="b">
            <v>0</v>
          </cell>
          <cell r="AL71365" t="b">
            <v>0</v>
          </cell>
          <cell r="AM71365" t="b">
            <v>0</v>
          </cell>
          <cell r="AN71365" t="b">
            <v>0</v>
          </cell>
          <cell r="AO71365" t="b">
            <v>0</v>
          </cell>
          <cell r="AP71365" t="b">
            <v>0</v>
          </cell>
          <cell r="AQ71365" t="b">
            <v>0</v>
          </cell>
          <cell r="AR71365" t="b">
            <v>0</v>
          </cell>
          <cell r="AS71365" t="b">
            <v>0</v>
          </cell>
          <cell r="AT71365" t="b">
            <v>0</v>
          </cell>
          <cell r="AU71365" t="b">
            <v>0</v>
          </cell>
          <cell r="AV71365" t="b">
            <v>0</v>
          </cell>
          <cell r="AW71365" t="b">
            <v>0</v>
          </cell>
        </row>
        <row r="71366">
          <cell r="S71366" t="str">
            <v>BALTIMORE HIGHLANDS</v>
          </cell>
          <cell r="AF71366">
            <v>0</v>
          </cell>
          <cell r="AG71366">
            <v>0</v>
          </cell>
          <cell r="AH71366">
            <v>1</v>
          </cell>
          <cell r="AI71366">
            <v>1</v>
          </cell>
          <cell r="AJ71366" t="b">
            <v>0</v>
          </cell>
          <cell r="AK71366" t="b">
            <v>0</v>
          </cell>
          <cell r="AL71366" t="b">
            <v>0</v>
          </cell>
          <cell r="AM71366" t="b">
            <v>0</v>
          </cell>
          <cell r="AN71366" t="b">
            <v>0</v>
          </cell>
          <cell r="AO71366" t="b">
            <v>0</v>
          </cell>
          <cell r="AP71366" t="b">
            <v>0</v>
          </cell>
          <cell r="AQ71366" t="b">
            <v>0</v>
          </cell>
          <cell r="AR71366" t="b">
            <v>0</v>
          </cell>
          <cell r="AS71366" t="b">
            <v>0</v>
          </cell>
          <cell r="AT71366" t="b">
            <v>0</v>
          </cell>
          <cell r="AU71366" t="b">
            <v>0</v>
          </cell>
          <cell r="AV71366" t="b">
            <v>0</v>
          </cell>
          <cell r="AW71366" t="b">
            <v>0</v>
          </cell>
        </row>
        <row r="71367">
          <cell r="S71367" t="str">
            <v>SAINT JOSEPHS</v>
          </cell>
          <cell r="AF71367">
            <v>1</v>
          </cell>
          <cell r="AG71367">
            <v>1</v>
          </cell>
          <cell r="AH71367">
            <v>1</v>
          </cell>
          <cell r="AI71367">
            <v>1</v>
          </cell>
          <cell r="AJ71367" t="b">
            <v>0</v>
          </cell>
          <cell r="AK71367" t="b">
            <v>0</v>
          </cell>
          <cell r="AL71367" t="b">
            <v>0</v>
          </cell>
          <cell r="AM71367" t="b">
            <v>0</v>
          </cell>
          <cell r="AN71367" t="b">
            <v>0</v>
          </cell>
          <cell r="AO71367" t="b">
            <v>0</v>
          </cell>
          <cell r="AP71367" t="b">
            <v>0</v>
          </cell>
          <cell r="AQ71367" t="b">
            <v>0</v>
          </cell>
          <cell r="AR71367" t="b">
            <v>0</v>
          </cell>
          <cell r="AS71367" t="b">
            <v>0</v>
          </cell>
          <cell r="AT71367" t="b">
            <v>0</v>
          </cell>
          <cell r="AU71367" t="b">
            <v>0</v>
          </cell>
          <cell r="AV71367" t="b">
            <v>0</v>
          </cell>
          <cell r="AW71367" t="b">
            <v>0</v>
          </cell>
        </row>
        <row r="71368">
          <cell r="S71368" t="str">
            <v>MORRELL PARK</v>
          </cell>
          <cell r="AF71368">
            <v>0</v>
          </cell>
          <cell r="AG71368">
            <v>0</v>
          </cell>
          <cell r="AH71368">
            <v>0</v>
          </cell>
          <cell r="AI71368">
            <v>1</v>
          </cell>
          <cell r="AJ71368" t="b">
            <v>0</v>
          </cell>
          <cell r="AK71368" t="b">
            <v>0</v>
          </cell>
          <cell r="AL71368" t="b">
            <v>0</v>
          </cell>
          <cell r="AM71368" t="b">
            <v>0</v>
          </cell>
          <cell r="AN71368" t="b">
            <v>0</v>
          </cell>
          <cell r="AO71368" t="b">
            <v>0</v>
          </cell>
          <cell r="AP71368" t="b">
            <v>0</v>
          </cell>
          <cell r="AQ71368" t="b">
            <v>0</v>
          </cell>
          <cell r="AR71368" t="b">
            <v>0</v>
          </cell>
          <cell r="AS71368" t="b">
            <v>0</v>
          </cell>
          <cell r="AT71368" t="b">
            <v>0</v>
          </cell>
          <cell r="AU71368" t="b">
            <v>0</v>
          </cell>
          <cell r="AV71368" t="b">
            <v>0</v>
          </cell>
          <cell r="AW71368" t="b">
            <v>0</v>
          </cell>
        </row>
        <row r="71369">
          <cell r="S71369" t="str">
            <v>FELLS POINT</v>
          </cell>
          <cell r="AF71369">
            <v>0</v>
          </cell>
          <cell r="AG71369">
            <v>0</v>
          </cell>
          <cell r="AH71369">
            <v>0</v>
          </cell>
          <cell r="AI71369">
            <v>0</v>
          </cell>
          <cell r="AJ71369" t="b">
            <v>0</v>
          </cell>
          <cell r="AK71369" t="b">
            <v>0</v>
          </cell>
          <cell r="AL71369" t="b">
            <v>0</v>
          </cell>
          <cell r="AM71369" t="b">
            <v>0</v>
          </cell>
          <cell r="AN71369" t="b">
            <v>0</v>
          </cell>
          <cell r="AO71369" t="b">
            <v>0</v>
          </cell>
          <cell r="AP71369" t="b">
            <v>0</v>
          </cell>
          <cell r="AQ71369" t="b">
            <v>0</v>
          </cell>
          <cell r="AR71369" t="b">
            <v>0</v>
          </cell>
          <cell r="AS71369" t="b">
            <v>0</v>
          </cell>
          <cell r="AT71369" t="b">
            <v>0</v>
          </cell>
          <cell r="AU71369" t="b">
            <v>0</v>
          </cell>
          <cell r="AV71369" t="b">
            <v>0</v>
          </cell>
          <cell r="AW71369" t="b">
            <v>0</v>
          </cell>
        </row>
        <row r="71370">
          <cell r="S71370" t="str">
            <v>BROADWAY EAST</v>
          </cell>
          <cell r="AF71370">
            <v>0</v>
          </cell>
          <cell r="AG71370">
            <v>1</v>
          </cell>
          <cell r="AH71370">
            <v>1</v>
          </cell>
          <cell r="AI71370">
            <v>1</v>
          </cell>
          <cell r="AJ71370" t="b">
            <v>0</v>
          </cell>
          <cell r="AK71370" t="b">
            <v>0</v>
          </cell>
          <cell r="AL71370" t="b">
            <v>0</v>
          </cell>
          <cell r="AM71370" t="b">
            <v>0</v>
          </cell>
          <cell r="AN71370" t="b">
            <v>0</v>
          </cell>
          <cell r="AO71370" t="b">
            <v>0</v>
          </cell>
          <cell r="AP71370" t="b">
            <v>0</v>
          </cell>
          <cell r="AQ71370" t="b">
            <v>0</v>
          </cell>
          <cell r="AR71370" t="b">
            <v>0</v>
          </cell>
          <cell r="AS71370" t="b">
            <v>0</v>
          </cell>
          <cell r="AT71370" t="b">
            <v>0</v>
          </cell>
          <cell r="AU71370" t="b">
            <v>0</v>
          </cell>
          <cell r="AV71370" t="b">
            <v>0</v>
          </cell>
          <cell r="AW71370" t="b">
            <v>0</v>
          </cell>
        </row>
        <row r="71371">
          <cell r="S71371" t="str">
            <v>MIDDLE EAST</v>
          </cell>
          <cell r="AF71371">
            <v>0</v>
          </cell>
          <cell r="AG71371">
            <v>0</v>
          </cell>
          <cell r="AH71371">
            <v>0</v>
          </cell>
          <cell r="AI71371">
            <v>0</v>
          </cell>
          <cell r="AJ71371" t="b">
            <v>0</v>
          </cell>
          <cell r="AK71371" t="b">
            <v>0</v>
          </cell>
          <cell r="AL71371" t="b">
            <v>0</v>
          </cell>
          <cell r="AM71371" t="b">
            <v>0</v>
          </cell>
          <cell r="AN71371" t="b">
            <v>0</v>
          </cell>
          <cell r="AO71371" t="b">
            <v>0</v>
          </cell>
          <cell r="AP71371" t="b">
            <v>0</v>
          </cell>
          <cell r="AQ71371" t="b">
            <v>0</v>
          </cell>
          <cell r="AR71371" t="b">
            <v>0</v>
          </cell>
          <cell r="AS71371" t="b">
            <v>0</v>
          </cell>
          <cell r="AT71371" t="b">
            <v>0</v>
          </cell>
          <cell r="AU71371" t="b">
            <v>0</v>
          </cell>
          <cell r="AV71371" t="b">
            <v>0</v>
          </cell>
          <cell r="AW71371" t="b">
            <v>0</v>
          </cell>
        </row>
        <row r="71372">
          <cell r="S71372" t="str">
            <v>OLIVER</v>
          </cell>
          <cell r="AF71372">
            <v>1</v>
          </cell>
          <cell r="AG71372">
            <v>1</v>
          </cell>
          <cell r="AH71372">
            <v>1</v>
          </cell>
          <cell r="AI71372">
            <v>1</v>
          </cell>
          <cell r="AJ71372" t="b">
            <v>0</v>
          </cell>
          <cell r="AK71372" t="b">
            <v>0</v>
          </cell>
          <cell r="AL71372" t="b">
            <v>0</v>
          </cell>
          <cell r="AM71372" t="b">
            <v>0</v>
          </cell>
          <cell r="AN71372" t="b">
            <v>0</v>
          </cell>
          <cell r="AO71372" t="b">
            <v>0</v>
          </cell>
          <cell r="AP71372" t="b">
            <v>0</v>
          </cell>
          <cell r="AQ71372" t="b">
            <v>0</v>
          </cell>
          <cell r="AR71372" t="b">
            <v>0</v>
          </cell>
          <cell r="AS71372" t="b">
            <v>0</v>
          </cell>
          <cell r="AT71372" t="b">
            <v>0</v>
          </cell>
          <cell r="AU71372" t="b">
            <v>0</v>
          </cell>
          <cell r="AV71372" t="b">
            <v>0</v>
          </cell>
          <cell r="AW71372" t="b">
            <v>0</v>
          </cell>
        </row>
        <row r="71373">
          <cell r="S71373" t="str">
            <v>CONCERNED CITIZENS OF FOREST P</v>
          </cell>
          <cell r="AF71373">
            <v>1</v>
          </cell>
          <cell r="AG71373">
            <v>1</v>
          </cell>
          <cell r="AH71373">
            <v>1</v>
          </cell>
          <cell r="AI71373">
            <v>1</v>
          </cell>
          <cell r="AJ71373" t="b">
            <v>0</v>
          </cell>
          <cell r="AK71373" t="b">
            <v>0</v>
          </cell>
          <cell r="AL71373" t="b">
            <v>0</v>
          </cell>
          <cell r="AM71373" t="b">
            <v>0</v>
          </cell>
          <cell r="AN71373" t="b">
            <v>0</v>
          </cell>
          <cell r="AO71373" t="b">
            <v>0</v>
          </cell>
          <cell r="AP71373" t="b">
            <v>0</v>
          </cell>
          <cell r="AQ71373" t="b">
            <v>0</v>
          </cell>
          <cell r="AR71373" t="b">
            <v>0</v>
          </cell>
          <cell r="AS71373" t="b">
            <v>0</v>
          </cell>
          <cell r="AT71373" t="b">
            <v>0</v>
          </cell>
          <cell r="AU71373" t="b">
            <v>0</v>
          </cell>
          <cell r="AV71373" t="b">
            <v>0</v>
          </cell>
          <cell r="AW71373" t="b">
            <v>0</v>
          </cell>
        </row>
        <row r="71374">
          <cell r="S71374" t="str">
            <v>ARCADIA</v>
          </cell>
          <cell r="AF71374">
            <v>0</v>
          </cell>
          <cell r="AG71374">
            <v>0</v>
          </cell>
          <cell r="AH71374">
            <v>0</v>
          </cell>
          <cell r="AI71374">
            <v>0</v>
          </cell>
          <cell r="AJ71374" t="b">
            <v>0</v>
          </cell>
          <cell r="AK71374" t="b">
            <v>0</v>
          </cell>
          <cell r="AL71374" t="b">
            <v>0</v>
          </cell>
          <cell r="AM71374" t="b">
            <v>0</v>
          </cell>
          <cell r="AN71374" t="b">
            <v>0</v>
          </cell>
          <cell r="AO71374" t="b">
            <v>0</v>
          </cell>
          <cell r="AP71374" t="b">
            <v>0</v>
          </cell>
          <cell r="AQ71374" t="b">
            <v>0</v>
          </cell>
          <cell r="AR71374" t="b">
            <v>0</v>
          </cell>
          <cell r="AS71374" t="b">
            <v>0</v>
          </cell>
          <cell r="AT71374" t="b">
            <v>0</v>
          </cell>
          <cell r="AU71374" t="b">
            <v>0</v>
          </cell>
          <cell r="AV71374" t="b">
            <v>0</v>
          </cell>
          <cell r="AW71374" t="b">
            <v>0</v>
          </cell>
        </row>
        <row r="71375">
          <cell r="S71375" t="str">
            <v>UPTON</v>
          </cell>
          <cell r="AF71375">
            <v>0</v>
          </cell>
          <cell r="AG71375">
            <v>0</v>
          </cell>
          <cell r="AH71375">
            <v>0</v>
          </cell>
          <cell r="AI71375">
            <v>0</v>
          </cell>
          <cell r="AJ71375" t="b">
            <v>0</v>
          </cell>
          <cell r="AK71375" t="b">
            <v>0</v>
          </cell>
          <cell r="AL71375" t="b">
            <v>0</v>
          </cell>
          <cell r="AM71375" t="b">
            <v>0</v>
          </cell>
          <cell r="AN71375" t="b">
            <v>0</v>
          </cell>
          <cell r="AO71375" t="b">
            <v>0</v>
          </cell>
          <cell r="AP71375" t="b">
            <v>0</v>
          </cell>
          <cell r="AQ71375" t="b">
            <v>0</v>
          </cell>
          <cell r="AR71375" t="b">
            <v>0</v>
          </cell>
          <cell r="AS71375" t="b">
            <v>0</v>
          </cell>
          <cell r="AT71375" t="b">
            <v>0</v>
          </cell>
          <cell r="AU71375" t="b">
            <v>0</v>
          </cell>
          <cell r="AV71375" t="b">
            <v>0</v>
          </cell>
          <cell r="AW71375" t="b">
            <v>0</v>
          </cell>
        </row>
        <row r="71376">
          <cell r="S71376" t="str">
            <v>OLIVER</v>
          </cell>
          <cell r="AF71376">
            <v>1</v>
          </cell>
          <cell r="AG71376">
            <v>1</v>
          </cell>
          <cell r="AH71376">
            <v>1</v>
          </cell>
          <cell r="AI71376">
            <v>1</v>
          </cell>
          <cell r="AJ71376" t="b">
            <v>0</v>
          </cell>
          <cell r="AK71376" t="b">
            <v>0</v>
          </cell>
          <cell r="AL71376" t="b">
            <v>0</v>
          </cell>
          <cell r="AM71376" t="b">
            <v>0</v>
          </cell>
          <cell r="AN71376" t="b">
            <v>0</v>
          </cell>
          <cell r="AO71376" t="b">
            <v>0</v>
          </cell>
          <cell r="AP71376" t="b">
            <v>0</v>
          </cell>
          <cell r="AQ71376" t="b">
            <v>0</v>
          </cell>
          <cell r="AR71376" t="b">
            <v>0</v>
          </cell>
          <cell r="AS71376" t="b">
            <v>0</v>
          </cell>
          <cell r="AT71376" t="b">
            <v>0</v>
          </cell>
          <cell r="AU71376" t="b">
            <v>0</v>
          </cell>
          <cell r="AV71376" t="b">
            <v>0</v>
          </cell>
          <cell r="AW71376" t="b">
            <v>0</v>
          </cell>
        </row>
        <row r="71377">
          <cell r="S71377" t="str">
            <v>MCELDERRY PARK</v>
          </cell>
          <cell r="AF71377">
            <v>0</v>
          </cell>
          <cell r="AG71377">
            <v>0</v>
          </cell>
          <cell r="AH71377">
            <v>0</v>
          </cell>
          <cell r="AI71377">
            <v>0</v>
          </cell>
          <cell r="AJ71377" t="b">
            <v>0</v>
          </cell>
          <cell r="AK71377" t="b">
            <v>0</v>
          </cell>
          <cell r="AL71377" t="b">
            <v>0</v>
          </cell>
          <cell r="AM71377" t="b">
            <v>0</v>
          </cell>
          <cell r="AN71377" t="b">
            <v>0</v>
          </cell>
          <cell r="AO71377" t="b">
            <v>0</v>
          </cell>
          <cell r="AP71377" t="b">
            <v>0</v>
          </cell>
          <cell r="AQ71377" t="b">
            <v>0</v>
          </cell>
          <cell r="AR71377" t="b">
            <v>0</v>
          </cell>
          <cell r="AS71377" t="b">
            <v>0</v>
          </cell>
          <cell r="AT71377" t="b">
            <v>0</v>
          </cell>
          <cell r="AU71377" t="b">
            <v>0</v>
          </cell>
          <cell r="AV71377" t="b">
            <v>0</v>
          </cell>
          <cell r="AW71377" t="b">
            <v>0</v>
          </cell>
        </row>
        <row r="71378">
          <cell r="S71378" t="str">
            <v>ROSEMONT</v>
          </cell>
          <cell r="AF71378">
            <v>1</v>
          </cell>
          <cell r="AG71378">
            <v>1</v>
          </cell>
          <cell r="AH71378">
            <v>1</v>
          </cell>
          <cell r="AI71378">
            <v>1</v>
          </cell>
          <cell r="AJ71378" t="b">
            <v>0</v>
          </cell>
          <cell r="AK71378" t="b">
            <v>0</v>
          </cell>
          <cell r="AL71378" t="b">
            <v>0</v>
          </cell>
          <cell r="AM71378" t="b">
            <v>0</v>
          </cell>
          <cell r="AN71378" t="b">
            <v>0</v>
          </cell>
          <cell r="AO71378" t="b">
            <v>0</v>
          </cell>
          <cell r="AP71378" t="b">
            <v>0</v>
          </cell>
          <cell r="AQ71378" t="b">
            <v>0</v>
          </cell>
          <cell r="AR71378" t="b">
            <v>0</v>
          </cell>
          <cell r="AS71378" t="b">
            <v>0</v>
          </cell>
          <cell r="AT71378" t="b">
            <v>0</v>
          </cell>
          <cell r="AU71378" t="b">
            <v>0</v>
          </cell>
          <cell r="AV71378" t="b">
            <v>0</v>
          </cell>
          <cell r="AW71378" t="b">
            <v>0</v>
          </cell>
        </row>
        <row r="71379">
          <cell r="S71379" t="str">
            <v>ARCADIA</v>
          </cell>
          <cell r="AF71379">
            <v>0</v>
          </cell>
          <cell r="AG71379">
            <v>0</v>
          </cell>
          <cell r="AH71379">
            <v>0</v>
          </cell>
          <cell r="AI71379">
            <v>0</v>
          </cell>
          <cell r="AJ71379" t="b">
            <v>0</v>
          </cell>
          <cell r="AK71379" t="b">
            <v>0</v>
          </cell>
          <cell r="AL71379" t="b">
            <v>0</v>
          </cell>
          <cell r="AM71379" t="b">
            <v>0</v>
          </cell>
          <cell r="AN71379" t="b">
            <v>0</v>
          </cell>
          <cell r="AO71379" t="b">
            <v>0</v>
          </cell>
          <cell r="AP71379" t="b">
            <v>0</v>
          </cell>
          <cell r="AQ71379" t="b">
            <v>0</v>
          </cell>
          <cell r="AR71379" t="b">
            <v>0</v>
          </cell>
          <cell r="AS71379" t="b">
            <v>0</v>
          </cell>
          <cell r="AT71379" t="b">
            <v>0</v>
          </cell>
          <cell r="AU71379" t="b">
            <v>0</v>
          </cell>
          <cell r="AV71379" t="b">
            <v>0</v>
          </cell>
          <cell r="AW71379" t="b">
            <v>0</v>
          </cell>
        </row>
        <row r="71380">
          <cell r="S71380" t="str">
            <v>OLIVER</v>
          </cell>
          <cell r="AF71380">
            <v>1</v>
          </cell>
          <cell r="AG71380">
            <v>1</v>
          </cell>
          <cell r="AH71380">
            <v>1</v>
          </cell>
          <cell r="AI71380">
            <v>1</v>
          </cell>
          <cell r="AJ71380" t="b">
            <v>0</v>
          </cell>
          <cell r="AK71380" t="b">
            <v>0</v>
          </cell>
          <cell r="AL71380" t="b">
            <v>0</v>
          </cell>
          <cell r="AM71380" t="b">
            <v>0</v>
          </cell>
          <cell r="AN71380" t="b">
            <v>0</v>
          </cell>
          <cell r="AO71380" t="b">
            <v>0</v>
          </cell>
          <cell r="AP71380" t="b">
            <v>0</v>
          </cell>
          <cell r="AQ71380" t="b">
            <v>0</v>
          </cell>
          <cell r="AR71380" t="b">
            <v>0</v>
          </cell>
          <cell r="AS71380" t="b">
            <v>0</v>
          </cell>
          <cell r="AT71380" t="b">
            <v>0</v>
          </cell>
          <cell r="AU71380" t="b">
            <v>0</v>
          </cell>
          <cell r="AV71380" t="b">
            <v>0</v>
          </cell>
          <cell r="AW71380" t="b">
            <v>0</v>
          </cell>
        </row>
        <row r="71381">
          <cell r="S71381" t="str">
            <v>PARKSIDE</v>
          </cell>
          <cell r="AF71381">
            <v>0</v>
          </cell>
          <cell r="AG71381">
            <v>0</v>
          </cell>
          <cell r="AH71381">
            <v>0</v>
          </cell>
          <cell r="AI71381">
            <v>0</v>
          </cell>
          <cell r="AJ71381" t="b">
            <v>0</v>
          </cell>
          <cell r="AK71381" t="b">
            <v>0</v>
          </cell>
          <cell r="AL71381" t="b">
            <v>0</v>
          </cell>
          <cell r="AM71381" t="b">
            <v>0</v>
          </cell>
          <cell r="AN71381" t="b">
            <v>0</v>
          </cell>
          <cell r="AO71381" t="b">
            <v>0</v>
          </cell>
          <cell r="AP71381" t="b">
            <v>0</v>
          </cell>
          <cell r="AQ71381" t="b">
            <v>0</v>
          </cell>
          <cell r="AR71381" t="b">
            <v>0</v>
          </cell>
          <cell r="AS71381" t="b">
            <v>0</v>
          </cell>
          <cell r="AT71381" t="b">
            <v>0</v>
          </cell>
          <cell r="AU71381" t="b">
            <v>0</v>
          </cell>
          <cell r="AV71381" t="b">
            <v>0</v>
          </cell>
          <cell r="AW71381" t="b">
            <v>0</v>
          </cell>
        </row>
        <row r="71382">
          <cell r="S71382" t="str">
            <v>BELAIR-EDISON</v>
          </cell>
          <cell r="AF71382">
            <v>0</v>
          </cell>
          <cell r="AG71382">
            <v>0</v>
          </cell>
          <cell r="AH71382">
            <v>0</v>
          </cell>
          <cell r="AI71382">
            <v>1</v>
          </cell>
          <cell r="AJ71382" t="b">
            <v>0</v>
          </cell>
          <cell r="AK71382" t="b">
            <v>0</v>
          </cell>
          <cell r="AL71382" t="b">
            <v>0</v>
          </cell>
          <cell r="AM71382" t="b">
            <v>0</v>
          </cell>
          <cell r="AN71382" t="b">
            <v>0</v>
          </cell>
          <cell r="AO71382" t="b">
            <v>0</v>
          </cell>
          <cell r="AP71382" t="b">
            <v>0</v>
          </cell>
          <cell r="AQ71382" t="b">
            <v>0</v>
          </cell>
          <cell r="AR71382" t="b">
            <v>0</v>
          </cell>
          <cell r="AS71382" t="b">
            <v>0</v>
          </cell>
          <cell r="AT71382" t="b">
            <v>0</v>
          </cell>
          <cell r="AU71382" t="b">
            <v>0</v>
          </cell>
          <cell r="AV71382" t="b">
            <v>0</v>
          </cell>
          <cell r="AW71382" t="b">
            <v>0</v>
          </cell>
        </row>
        <row r="71383">
          <cell r="S71383" t="str">
            <v>SANDTOWN-WINCHESTER</v>
          </cell>
          <cell r="AF71383">
            <v>1</v>
          </cell>
          <cell r="AG71383">
            <v>1</v>
          </cell>
          <cell r="AH71383">
            <v>1</v>
          </cell>
          <cell r="AI71383">
            <v>1</v>
          </cell>
          <cell r="AJ71383" t="b">
            <v>0</v>
          </cell>
          <cell r="AK71383" t="b">
            <v>0</v>
          </cell>
          <cell r="AL71383" t="b">
            <v>0</v>
          </cell>
          <cell r="AM71383" t="b">
            <v>0</v>
          </cell>
          <cell r="AN71383" t="b">
            <v>0</v>
          </cell>
          <cell r="AO71383" t="b">
            <v>0</v>
          </cell>
          <cell r="AP71383" t="b">
            <v>0</v>
          </cell>
          <cell r="AQ71383" t="b">
            <v>0</v>
          </cell>
          <cell r="AR71383" t="b">
            <v>0</v>
          </cell>
          <cell r="AS71383" t="b">
            <v>0</v>
          </cell>
          <cell r="AT71383" t="b">
            <v>0</v>
          </cell>
          <cell r="AU71383" t="b">
            <v>0</v>
          </cell>
          <cell r="AV71383" t="b">
            <v>0</v>
          </cell>
          <cell r="AW71383" t="b">
            <v>0</v>
          </cell>
        </row>
        <row r="71384">
          <cell r="S71384" t="str">
            <v>CARROLLTON RIDGE</v>
          </cell>
          <cell r="AF71384">
            <v>1</v>
          </cell>
          <cell r="AG71384">
            <v>1</v>
          </cell>
          <cell r="AH71384">
            <v>1</v>
          </cell>
          <cell r="AI71384">
            <v>1</v>
          </cell>
          <cell r="AJ71384" t="b">
            <v>0</v>
          </cell>
          <cell r="AK71384" t="b">
            <v>0</v>
          </cell>
          <cell r="AL71384" t="b">
            <v>0</v>
          </cell>
          <cell r="AM71384" t="b">
            <v>0</v>
          </cell>
          <cell r="AN71384" t="b">
            <v>0</v>
          </cell>
          <cell r="AO71384" t="b">
            <v>0</v>
          </cell>
          <cell r="AP71384" t="b">
            <v>0</v>
          </cell>
          <cell r="AQ71384" t="b">
            <v>0</v>
          </cell>
          <cell r="AR71384" t="b">
            <v>0</v>
          </cell>
          <cell r="AS71384" t="b">
            <v>0</v>
          </cell>
          <cell r="AT71384" t="b">
            <v>0</v>
          </cell>
          <cell r="AU71384" t="b">
            <v>0</v>
          </cell>
          <cell r="AV71384" t="b">
            <v>0</v>
          </cell>
          <cell r="AW71384" t="b">
            <v>0</v>
          </cell>
        </row>
        <row r="71385">
          <cell r="S71385" t="str">
            <v>DOWNTOWN</v>
          </cell>
          <cell r="AF71385">
            <v>0</v>
          </cell>
          <cell r="AG71385">
            <v>0</v>
          </cell>
          <cell r="AH71385">
            <v>0</v>
          </cell>
          <cell r="AI71385">
            <v>0</v>
          </cell>
          <cell r="AJ71385" t="b">
            <v>0</v>
          </cell>
          <cell r="AK71385" t="b">
            <v>0</v>
          </cell>
          <cell r="AL71385" t="b">
            <v>0</v>
          </cell>
          <cell r="AM71385" t="b">
            <v>0</v>
          </cell>
          <cell r="AN71385" t="b">
            <v>0</v>
          </cell>
          <cell r="AO71385" t="b">
            <v>0</v>
          </cell>
          <cell r="AP71385" t="b">
            <v>0</v>
          </cell>
          <cell r="AQ71385" t="b">
            <v>0</v>
          </cell>
          <cell r="AR71385" t="b">
            <v>0</v>
          </cell>
          <cell r="AS71385" t="b">
            <v>0</v>
          </cell>
          <cell r="AT71385" t="b">
            <v>0</v>
          </cell>
          <cell r="AU71385" t="b">
            <v>0</v>
          </cell>
          <cell r="AV71385" t="b">
            <v>0</v>
          </cell>
          <cell r="AW71385" t="b">
            <v>0</v>
          </cell>
        </row>
        <row r="71386">
          <cell r="S71386" t="str">
            <v>GREENMOUNT WEST</v>
          </cell>
          <cell r="AF71386">
            <v>0</v>
          </cell>
          <cell r="AG71386">
            <v>0</v>
          </cell>
          <cell r="AH71386">
            <v>0</v>
          </cell>
          <cell r="AI71386">
            <v>0</v>
          </cell>
          <cell r="AJ71386" t="b">
            <v>0</v>
          </cell>
          <cell r="AK71386" t="b">
            <v>0</v>
          </cell>
          <cell r="AL71386" t="b">
            <v>0</v>
          </cell>
          <cell r="AM71386" t="b">
            <v>0</v>
          </cell>
          <cell r="AN71386" t="b">
            <v>0</v>
          </cell>
          <cell r="AO71386" t="b">
            <v>0</v>
          </cell>
          <cell r="AP71386" t="b">
            <v>0</v>
          </cell>
          <cell r="AQ71386" t="b">
            <v>0</v>
          </cell>
          <cell r="AR71386" t="b">
            <v>0</v>
          </cell>
          <cell r="AS71386" t="b">
            <v>0</v>
          </cell>
          <cell r="AT71386" t="b">
            <v>0</v>
          </cell>
          <cell r="AU71386" t="b">
            <v>0</v>
          </cell>
          <cell r="AV71386" t="b">
            <v>0</v>
          </cell>
          <cell r="AW71386" t="b">
            <v>0</v>
          </cell>
        </row>
        <row r="71387">
          <cell r="S71387" t="str">
            <v>MILLHILL</v>
          </cell>
          <cell r="AF71387">
            <v>0</v>
          </cell>
          <cell r="AG71387">
            <v>0</v>
          </cell>
          <cell r="AH71387">
            <v>1</v>
          </cell>
          <cell r="AI71387">
            <v>1</v>
          </cell>
          <cell r="AJ71387" t="b">
            <v>0</v>
          </cell>
          <cell r="AK71387" t="b">
            <v>0</v>
          </cell>
          <cell r="AL71387" t="b">
            <v>0</v>
          </cell>
          <cell r="AM71387" t="b">
            <v>0</v>
          </cell>
          <cell r="AN71387" t="b">
            <v>0</v>
          </cell>
          <cell r="AO71387" t="b">
            <v>0</v>
          </cell>
          <cell r="AP71387" t="b">
            <v>0</v>
          </cell>
          <cell r="AQ71387" t="b">
            <v>0</v>
          </cell>
          <cell r="AR71387" t="b">
            <v>0</v>
          </cell>
          <cell r="AS71387" t="b">
            <v>0</v>
          </cell>
          <cell r="AT71387" t="b">
            <v>0</v>
          </cell>
          <cell r="AU71387" t="b">
            <v>0</v>
          </cell>
          <cell r="AV71387" t="b">
            <v>0</v>
          </cell>
          <cell r="AW71387" t="b">
            <v>0</v>
          </cell>
        </row>
        <row r="71388">
          <cell r="S71388" t="str">
            <v>COPPIN HEIGHTS/ASH-CO-EAST</v>
          </cell>
          <cell r="AF71388">
            <v>1</v>
          </cell>
          <cell r="AG71388">
            <v>1</v>
          </cell>
          <cell r="AH71388">
            <v>1</v>
          </cell>
          <cell r="AI71388">
            <v>1</v>
          </cell>
          <cell r="AJ71388" t="b">
            <v>0</v>
          </cell>
          <cell r="AK71388" t="b">
            <v>0</v>
          </cell>
          <cell r="AL71388" t="b">
            <v>0</v>
          </cell>
          <cell r="AM71388" t="b">
            <v>0</v>
          </cell>
          <cell r="AN71388" t="b">
            <v>0</v>
          </cell>
          <cell r="AO71388" t="b">
            <v>0</v>
          </cell>
          <cell r="AP71388" t="b">
            <v>0</v>
          </cell>
          <cell r="AQ71388" t="b">
            <v>0</v>
          </cell>
          <cell r="AR71388" t="b">
            <v>0</v>
          </cell>
          <cell r="AS71388" t="b">
            <v>0</v>
          </cell>
          <cell r="AT71388" t="b">
            <v>0</v>
          </cell>
          <cell r="AU71388" t="b">
            <v>0</v>
          </cell>
          <cell r="AV71388" t="b">
            <v>0</v>
          </cell>
          <cell r="AW71388" t="b">
            <v>0</v>
          </cell>
        </row>
        <row r="71389">
          <cell r="S71389" t="str">
            <v>EAST BALTIMORE MIDWAY</v>
          </cell>
          <cell r="AF71389">
            <v>0</v>
          </cell>
          <cell r="AG71389">
            <v>0</v>
          </cell>
          <cell r="AH71389">
            <v>0</v>
          </cell>
          <cell r="AI71389">
            <v>0</v>
          </cell>
          <cell r="AJ71389" t="b">
            <v>0</v>
          </cell>
          <cell r="AK71389" t="b">
            <v>0</v>
          </cell>
          <cell r="AL71389" t="b">
            <v>0</v>
          </cell>
          <cell r="AM71389" t="b">
            <v>0</v>
          </cell>
          <cell r="AN71389" t="b">
            <v>0</v>
          </cell>
          <cell r="AO71389" t="b">
            <v>0</v>
          </cell>
          <cell r="AP71389" t="b">
            <v>0</v>
          </cell>
          <cell r="AQ71389" t="b">
            <v>0</v>
          </cell>
          <cell r="AR71389" t="b">
            <v>0</v>
          </cell>
          <cell r="AS71389" t="b">
            <v>0</v>
          </cell>
          <cell r="AT71389" t="b">
            <v>0</v>
          </cell>
          <cell r="AU71389" t="b">
            <v>0</v>
          </cell>
          <cell r="AV71389" t="b">
            <v>0</v>
          </cell>
          <cell r="AW71389" t="b">
            <v>0</v>
          </cell>
        </row>
        <row r="71390">
          <cell r="S71390" t="str">
            <v>CENTRAL PARK HEIGHTS</v>
          </cell>
          <cell r="AF71390">
            <v>0</v>
          </cell>
          <cell r="AG71390">
            <v>1</v>
          </cell>
          <cell r="AH71390">
            <v>1</v>
          </cell>
          <cell r="AI71390">
            <v>1</v>
          </cell>
          <cell r="AJ71390" t="b">
            <v>0</v>
          </cell>
          <cell r="AK71390" t="b">
            <v>0</v>
          </cell>
          <cell r="AL71390" t="b">
            <v>0</v>
          </cell>
          <cell r="AM71390" t="b">
            <v>0</v>
          </cell>
          <cell r="AN71390" t="b">
            <v>0</v>
          </cell>
          <cell r="AO71390" t="b">
            <v>0</v>
          </cell>
          <cell r="AP71390" t="b">
            <v>0</v>
          </cell>
          <cell r="AQ71390" t="b">
            <v>0</v>
          </cell>
          <cell r="AR71390" t="b">
            <v>0</v>
          </cell>
          <cell r="AS71390" t="b">
            <v>0</v>
          </cell>
          <cell r="AT71390" t="b">
            <v>0</v>
          </cell>
          <cell r="AU71390" t="b">
            <v>0</v>
          </cell>
          <cell r="AV71390" t="b">
            <v>0</v>
          </cell>
          <cell r="AW71390" t="b">
            <v>0</v>
          </cell>
        </row>
        <row r="71391">
          <cell r="S71391" t="str">
            <v>CENTRAL PARK HEIGHTS</v>
          </cell>
          <cell r="AF71391">
            <v>1</v>
          </cell>
          <cell r="AG71391">
            <v>1</v>
          </cell>
          <cell r="AH71391">
            <v>1</v>
          </cell>
          <cell r="AI71391">
            <v>1</v>
          </cell>
          <cell r="AJ71391" t="b">
            <v>0</v>
          </cell>
          <cell r="AK71391" t="b">
            <v>0</v>
          </cell>
          <cell r="AL71391" t="b">
            <v>0</v>
          </cell>
          <cell r="AM71391" t="b">
            <v>0</v>
          </cell>
          <cell r="AN71391" t="b">
            <v>0</v>
          </cell>
          <cell r="AO71391" t="b">
            <v>0</v>
          </cell>
          <cell r="AP71391" t="b">
            <v>0</v>
          </cell>
          <cell r="AQ71391" t="b">
            <v>0</v>
          </cell>
          <cell r="AR71391" t="b">
            <v>0</v>
          </cell>
          <cell r="AS71391" t="b">
            <v>0</v>
          </cell>
          <cell r="AT71391" t="b">
            <v>0</v>
          </cell>
          <cell r="AU71391" t="b">
            <v>0</v>
          </cell>
          <cell r="AV71391" t="b">
            <v>0</v>
          </cell>
          <cell r="AW71391" t="b">
            <v>0</v>
          </cell>
        </row>
        <row r="71392">
          <cell r="S71392" t="str">
            <v>CENTRAL PARK HEIGHTS</v>
          </cell>
          <cell r="AF71392">
            <v>0</v>
          </cell>
          <cell r="AG71392">
            <v>0</v>
          </cell>
          <cell r="AH71392">
            <v>0</v>
          </cell>
          <cell r="AI71392">
            <v>0</v>
          </cell>
          <cell r="AJ71392" t="b">
            <v>0</v>
          </cell>
          <cell r="AK71392" t="b">
            <v>0</v>
          </cell>
          <cell r="AL71392" t="b">
            <v>0</v>
          </cell>
          <cell r="AM71392" t="b">
            <v>0</v>
          </cell>
          <cell r="AN71392" t="b">
            <v>0</v>
          </cell>
          <cell r="AO71392" t="b">
            <v>0</v>
          </cell>
          <cell r="AP71392" t="b">
            <v>0</v>
          </cell>
          <cell r="AQ71392" t="b">
            <v>0</v>
          </cell>
          <cell r="AR71392" t="b">
            <v>0</v>
          </cell>
          <cell r="AS71392" t="b">
            <v>0</v>
          </cell>
          <cell r="AT71392" t="b">
            <v>0</v>
          </cell>
          <cell r="AU71392" t="b">
            <v>0</v>
          </cell>
          <cell r="AV71392" t="b">
            <v>0</v>
          </cell>
          <cell r="AW71392" t="b">
            <v>0</v>
          </cell>
        </row>
        <row r="71393">
          <cell r="S71393" t="str">
            <v>RAMBLEWOOD</v>
          </cell>
          <cell r="AF71393">
            <v>0</v>
          </cell>
          <cell r="AG71393">
            <v>0</v>
          </cell>
          <cell r="AH71393">
            <v>0</v>
          </cell>
          <cell r="AI71393">
            <v>0</v>
          </cell>
          <cell r="AJ71393" t="b">
            <v>0</v>
          </cell>
          <cell r="AK71393" t="b">
            <v>0</v>
          </cell>
          <cell r="AL71393" t="b">
            <v>0</v>
          </cell>
          <cell r="AM71393" t="b">
            <v>0</v>
          </cell>
          <cell r="AN71393" t="b">
            <v>0</v>
          </cell>
          <cell r="AO71393" t="b">
            <v>0</v>
          </cell>
          <cell r="AP71393" t="b">
            <v>0</v>
          </cell>
          <cell r="AQ71393" t="b">
            <v>0</v>
          </cell>
          <cell r="AR71393" t="b">
            <v>0</v>
          </cell>
          <cell r="AS71393" t="b">
            <v>0</v>
          </cell>
          <cell r="AT71393" t="b">
            <v>0</v>
          </cell>
          <cell r="AU71393" t="b">
            <v>0</v>
          </cell>
          <cell r="AV71393" t="b">
            <v>0</v>
          </cell>
          <cell r="AW71393" t="b">
            <v>0</v>
          </cell>
        </row>
        <row r="71394">
          <cell r="S71394" t="str">
            <v>PARKSIDE</v>
          </cell>
          <cell r="AF71394">
            <v>0</v>
          </cell>
          <cell r="AG71394">
            <v>0</v>
          </cell>
          <cell r="AH71394">
            <v>0</v>
          </cell>
          <cell r="AI71394">
            <v>1</v>
          </cell>
          <cell r="AJ71394" t="b">
            <v>0</v>
          </cell>
          <cell r="AK71394" t="b">
            <v>0</v>
          </cell>
          <cell r="AL71394" t="b">
            <v>0</v>
          </cell>
          <cell r="AM71394" t="b">
            <v>0</v>
          </cell>
          <cell r="AN71394" t="b">
            <v>0</v>
          </cell>
          <cell r="AO71394" t="b">
            <v>0</v>
          </cell>
          <cell r="AP71394" t="b">
            <v>0</v>
          </cell>
          <cell r="AQ71394" t="b">
            <v>0</v>
          </cell>
          <cell r="AR71394" t="b">
            <v>0</v>
          </cell>
          <cell r="AS71394" t="b">
            <v>0</v>
          </cell>
          <cell r="AT71394" t="b">
            <v>0</v>
          </cell>
          <cell r="AU71394" t="b">
            <v>0</v>
          </cell>
          <cell r="AV71394" t="b">
            <v>0</v>
          </cell>
          <cell r="AW71394" t="b">
            <v>0</v>
          </cell>
        </row>
        <row r="71395">
          <cell r="S71395" t="str">
            <v>CEDMONT</v>
          </cell>
          <cell r="AF71395">
            <v>0</v>
          </cell>
          <cell r="AG71395">
            <v>0</v>
          </cell>
          <cell r="AH71395">
            <v>0</v>
          </cell>
          <cell r="AI71395">
            <v>1</v>
          </cell>
          <cell r="AJ71395" t="b">
            <v>0</v>
          </cell>
          <cell r="AK71395" t="b">
            <v>0</v>
          </cell>
          <cell r="AL71395" t="b">
            <v>0</v>
          </cell>
          <cell r="AM71395" t="b">
            <v>0</v>
          </cell>
          <cell r="AN71395" t="b">
            <v>0</v>
          </cell>
          <cell r="AO71395" t="b">
            <v>0</v>
          </cell>
          <cell r="AP71395" t="b">
            <v>0</v>
          </cell>
          <cell r="AQ71395" t="b">
            <v>0</v>
          </cell>
          <cell r="AR71395" t="b">
            <v>0</v>
          </cell>
          <cell r="AS71395" t="b">
            <v>0</v>
          </cell>
          <cell r="AT71395" t="b">
            <v>0</v>
          </cell>
          <cell r="AU71395" t="b">
            <v>0</v>
          </cell>
          <cell r="AV71395" t="b">
            <v>0</v>
          </cell>
          <cell r="AW71395" t="b">
            <v>0</v>
          </cell>
        </row>
        <row r="71396">
          <cell r="S71396" t="str">
            <v>OLIVER</v>
          </cell>
          <cell r="AF71396">
            <v>1</v>
          </cell>
          <cell r="AG71396">
            <v>1</v>
          </cell>
          <cell r="AH71396">
            <v>1</v>
          </cell>
          <cell r="AI71396">
            <v>1</v>
          </cell>
          <cell r="AJ71396" t="b">
            <v>0</v>
          </cell>
          <cell r="AK71396" t="b">
            <v>0</v>
          </cell>
          <cell r="AL71396" t="b">
            <v>0</v>
          </cell>
          <cell r="AM71396" t="b">
            <v>0</v>
          </cell>
          <cell r="AN71396" t="b">
            <v>0</v>
          </cell>
          <cell r="AO71396" t="b">
            <v>0</v>
          </cell>
          <cell r="AP71396" t="b">
            <v>0</v>
          </cell>
          <cell r="AQ71396" t="b">
            <v>0</v>
          </cell>
          <cell r="AR71396" t="b">
            <v>0</v>
          </cell>
          <cell r="AS71396" t="b">
            <v>0</v>
          </cell>
          <cell r="AT71396" t="b">
            <v>0</v>
          </cell>
          <cell r="AU71396" t="b">
            <v>0</v>
          </cell>
          <cell r="AV71396" t="b">
            <v>0</v>
          </cell>
          <cell r="AW71396" t="b">
            <v>0</v>
          </cell>
        </row>
        <row r="71397">
          <cell r="S71397" t="str">
            <v>BALTIMORE-LINWOOD</v>
          </cell>
          <cell r="AF71397">
            <v>0</v>
          </cell>
          <cell r="AG71397">
            <v>0</v>
          </cell>
          <cell r="AH71397">
            <v>0</v>
          </cell>
          <cell r="AI71397">
            <v>1</v>
          </cell>
          <cell r="AJ71397" t="b">
            <v>0</v>
          </cell>
          <cell r="AK71397" t="b">
            <v>0</v>
          </cell>
          <cell r="AL71397" t="b">
            <v>0</v>
          </cell>
          <cell r="AM71397" t="b">
            <v>0</v>
          </cell>
          <cell r="AN71397" t="b">
            <v>0</v>
          </cell>
          <cell r="AO71397" t="b">
            <v>0</v>
          </cell>
          <cell r="AP71397" t="b">
            <v>0</v>
          </cell>
          <cell r="AQ71397" t="b">
            <v>0</v>
          </cell>
          <cell r="AR71397" t="b">
            <v>0</v>
          </cell>
          <cell r="AS71397" t="b">
            <v>0</v>
          </cell>
          <cell r="AT71397" t="b">
            <v>0</v>
          </cell>
          <cell r="AU71397" t="b">
            <v>0</v>
          </cell>
          <cell r="AV71397" t="b">
            <v>0</v>
          </cell>
          <cell r="AW71397" t="b">
            <v>0</v>
          </cell>
        </row>
        <row r="71398">
          <cell r="S71398" t="str">
            <v>COLDSTREAM HOMESTEAD MONTEBELL</v>
          </cell>
          <cell r="AF71398">
            <v>0</v>
          </cell>
          <cell r="AG71398">
            <v>0</v>
          </cell>
          <cell r="AH71398">
            <v>0</v>
          </cell>
          <cell r="AI71398">
            <v>0</v>
          </cell>
          <cell r="AJ71398" t="b">
            <v>0</v>
          </cell>
          <cell r="AK71398" t="b">
            <v>0</v>
          </cell>
          <cell r="AL71398" t="b">
            <v>0</v>
          </cell>
          <cell r="AM71398" t="b">
            <v>0</v>
          </cell>
          <cell r="AN71398" t="b">
            <v>0</v>
          </cell>
          <cell r="AO71398" t="b">
            <v>0</v>
          </cell>
          <cell r="AP71398" t="b">
            <v>0</v>
          </cell>
          <cell r="AQ71398" t="b">
            <v>0</v>
          </cell>
          <cell r="AR71398" t="b">
            <v>0</v>
          </cell>
          <cell r="AS71398" t="b">
            <v>0</v>
          </cell>
          <cell r="AT71398" t="b">
            <v>0</v>
          </cell>
          <cell r="AU71398" t="b">
            <v>0</v>
          </cell>
          <cell r="AV71398" t="b">
            <v>0</v>
          </cell>
          <cell r="AW71398" t="b">
            <v>0</v>
          </cell>
        </row>
        <row r="71399">
          <cell r="S71399" t="str">
            <v>COLDSTREAM HOMESTEAD MONTEBELL</v>
          </cell>
          <cell r="AF71399">
            <v>0</v>
          </cell>
          <cell r="AG71399">
            <v>0</v>
          </cell>
          <cell r="AH71399">
            <v>0</v>
          </cell>
          <cell r="AI71399">
            <v>1</v>
          </cell>
          <cell r="AJ71399" t="b">
            <v>0</v>
          </cell>
          <cell r="AK71399" t="b">
            <v>0</v>
          </cell>
          <cell r="AL71399" t="b">
            <v>0</v>
          </cell>
          <cell r="AM71399" t="b">
            <v>0</v>
          </cell>
          <cell r="AN71399" t="b">
            <v>0</v>
          </cell>
          <cell r="AO71399" t="b">
            <v>0</v>
          </cell>
          <cell r="AP71399" t="b">
            <v>0</v>
          </cell>
          <cell r="AQ71399" t="b">
            <v>0</v>
          </cell>
          <cell r="AR71399" t="b">
            <v>0</v>
          </cell>
          <cell r="AS71399" t="b">
            <v>0</v>
          </cell>
          <cell r="AT71399" t="b">
            <v>0</v>
          </cell>
          <cell r="AU71399" t="b">
            <v>0</v>
          </cell>
          <cell r="AV71399" t="b">
            <v>0</v>
          </cell>
          <cell r="AW71399" t="b">
            <v>0</v>
          </cell>
        </row>
        <row r="71400">
          <cell r="S71400" t="str">
            <v>WALTHERSON</v>
          </cell>
          <cell r="AF71400">
            <v>1</v>
          </cell>
          <cell r="AG71400">
            <v>1</v>
          </cell>
          <cell r="AH71400">
            <v>1</v>
          </cell>
          <cell r="AI71400">
            <v>1</v>
          </cell>
          <cell r="AJ71400" t="b">
            <v>0</v>
          </cell>
          <cell r="AK71400" t="b">
            <v>0</v>
          </cell>
          <cell r="AL71400" t="b">
            <v>0</v>
          </cell>
          <cell r="AM71400" t="b">
            <v>0</v>
          </cell>
          <cell r="AN71400" t="b">
            <v>0</v>
          </cell>
          <cell r="AO71400" t="b">
            <v>0</v>
          </cell>
          <cell r="AP71400" t="b">
            <v>0</v>
          </cell>
          <cell r="AQ71400" t="b">
            <v>0</v>
          </cell>
          <cell r="AR71400" t="b">
            <v>0</v>
          </cell>
          <cell r="AS71400" t="b">
            <v>0</v>
          </cell>
          <cell r="AT71400" t="b">
            <v>0</v>
          </cell>
          <cell r="AU71400" t="b">
            <v>0</v>
          </cell>
          <cell r="AV71400" t="b">
            <v>0</v>
          </cell>
          <cell r="AW71400" t="b">
            <v>0</v>
          </cell>
        </row>
        <row r="71401">
          <cell r="S71401" t="str">
            <v>PARKSIDE</v>
          </cell>
          <cell r="AF71401">
            <v>0</v>
          </cell>
          <cell r="AG71401">
            <v>0</v>
          </cell>
          <cell r="AH71401">
            <v>0</v>
          </cell>
          <cell r="AI71401">
            <v>1</v>
          </cell>
          <cell r="AJ71401" t="b">
            <v>0</v>
          </cell>
          <cell r="AK71401" t="b">
            <v>0</v>
          </cell>
          <cell r="AL71401" t="b">
            <v>0</v>
          </cell>
          <cell r="AM71401" t="b">
            <v>0</v>
          </cell>
          <cell r="AN71401" t="b">
            <v>0</v>
          </cell>
          <cell r="AO71401" t="b">
            <v>0</v>
          </cell>
          <cell r="AP71401" t="b">
            <v>0</v>
          </cell>
          <cell r="AQ71401" t="b">
            <v>0</v>
          </cell>
          <cell r="AR71401" t="b">
            <v>0</v>
          </cell>
          <cell r="AS71401" t="b">
            <v>0</v>
          </cell>
          <cell r="AT71401" t="b">
            <v>0</v>
          </cell>
          <cell r="AU71401" t="b">
            <v>0</v>
          </cell>
          <cell r="AV71401" t="b">
            <v>0</v>
          </cell>
          <cell r="AW71401" t="b">
            <v>0</v>
          </cell>
        </row>
        <row r="71402">
          <cell r="S71402" t="str">
            <v>CURTIS BAY</v>
          </cell>
          <cell r="AF71402">
            <v>0</v>
          </cell>
          <cell r="AG71402">
            <v>0</v>
          </cell>
          <cell r="AH71402">
            <v>0</v>
          </cell>
          <cell r="AI71402">
            <v>0</v>
          </cell>
          <cell r="AJ71402" t="b">
            <v>0</v>
          </cell>
          <cell r="AK71402" t="b">
            <v>0</v>
          </cell>
          <cell r="AL71402" t="b">
            <v>0</v>
          </cell>
          <cell r="AM71402" t="b">
            <v>0</v>
          </cell>
          <cell r="AN71402" t="b">
            <v>0</v>
          </cell>
          <cell r="AO71402" t="b">
            <v>0</v>
          </cell>
          <cell r="AP71402" t="b">
            <v>0</v>
          </cell>
          <cell r="AQ71402" t="b">
            <v>0</v>
          </cell>
          <cell r="AR71402" t="b">
            <v>0</v>
          </cell>
          <cell r="AS71402" t="b">
            <v>0</v>
          </cell>
          <cell r="AT71402" t="b">
            <v>0</v>
          </cell>
          <cell r="AU71402" t="b">
            <v>0</v>
          </cell>
          <cell r="AV71402" t="b">
            <v>0</v>
          </cell>
          <cell r="AW71402" t="b">
            <v>0</v>
          </cell>
        </row>
        <row r="71403">
          <cell r="S71403" t="str">
            <v>MORRELL PARK</v>
          </cell>
          <cell r="AF71403">
            <v>0</v>
          </cell>
          <cell r="AG71403">
            <v>0</v>
          </cell>
          <cell r="AH71403">
            <v>0</v>
          </cell>
          <cell r="AI71403">
            <v>0</v>
          </cell>
          <cell r="AJ71403" t="b">
            <v>0</v>
          </cell>
          <cell r="AK71403" t="b">
            <v>0</v>
          </cell>
          <cell r="AL71403" t="b">
            <v>0</v>
          </cell>
          <cell r="AM71403" t="b">
            <v>0</v>
          </cell>
          <cell r="AN71403" t="b">
            <v>0</v>
          </cell>
          <cell r="AO71403" t="b">
            <v>0</v>
          </cell>
          <cell r="AP71403" t="b">
            <v>0</v>
          </cell>
          <cell r="AQ71403" t="b">
            <v>0</v>
          </cell>
          <cell r="AR71403" t="b">
            <v>0</v>
          </cell>
          <cell r="AS71403" t="b">
            <v>0</v>
          </cell>
          <cell r="AT71403" t="b">
            <v>0</v>
          </cell>
          <cell r="AU71403" t="b">
            <v>0</v>
          </cell>
          <cell r="AV71403" t="b">
            <v>0</v>
          </cell>
          <cell r="AW71403" t="b">
            <v>0</v>
          </cell>
        </row>
        <row r="71404">
          <cell r="S71404" t="str">
            <v>KERNEWOOD</v>
          </cell>
          <cell r="AF71404">
            <v>0</v>
          </cell>
          <cell r="AG71404">
            <v>0</v>
          </cell>
          <cell r="AH71404">
            <v>0</v>
          </cell>
          <cell r="AI71404">
            <v>0</v>
          </cell>
          <cell r="AJ71404" t="b">
            <v>0</v>
          </cell>
          <cell r="AK71404" t="b">
            <v>0</v>
          </cell>
          <cell r="AL71404" t="b">
            <v>0</v>
          </cell>
          <cell r="AM71404" t="b">
            <v>0</v>
          </cell>
          <cell r="AN71404" t="b">
            <v>0</v>
          </cell>
          <cell r="AO71404" t="b">
            <v>0</v>
          </cell>
          <cell r="AP71404" t="b">
            <v>0</v>
          </cell>
          <cell r="AQ71404" t="b">
            <v>0</v>
          </cell>
          <cell r="AR71404" t="b">
            <v>0</v>
          </cell>
          <cell r="AS71404" t="b">
            <v>0</v>
          </cell>
          <cell r="AT71404" t="b">
            <v>0</v>
          </cell>
          <cell r="AU71404" t="b">
            <v>0</v>
          </cell>
          <cell r="AV71404" t="b">
            <v>0</v>
          </cell>
          <cell r="AW71404" t="b">
            <v>0</v>
          </cell>
        </row>
        <row r="71405">
          <cell r="S71405" t="str">
            <v>FRANKFORD</v>
          </cell>
          <cell r="AF71405">
            <v>0</v>
          </cell>
          <cell r="AG71405">
            <v>0</v>
          </cell>
          <cell r="AH71405">
            <v>0</v>
          </cell>
          <cell r="AI71405">
            <v>0</v>
          </cell>
          <cell r="AJ71405" t="b">
            <v>0</v>
          </cell>
          <cell r="AK71405" t="b">
            <v>0</v>
          </cell>
          <cell r="AL71405" t="b">
            <v>0</v>
          </cell>
          <cell r="AM71405" t="b">
            <v>0</v>
          </cell>
          <cell r="AN71405" t="b">
            <v>0</v>
          </cell>
          <cell r="AO71405" t="b">
            <v>0</v>
          </cell>
          <cell r="AP71405" t="b">
            <v>0</v>
          </cell>
          <cell r="AQ71405" t="b">
            <v>0</v>
          </cell>
          <cell r="AR71405" t="b">
            <v>0</v>
          </cell>
          <cell r="AS71405" t="b">
            <v>0</v>
          </cell>
          <cell r="AT71405" t="b">
            <v>0</v>
          </cell>
          <cell r="AU71405" t="b">
            <v>0</v>
          </cell>
          <cell r="AV71405" t="b">
            <v>0</v>
          </cell>
          <cell r="AW71405" t="b">
            <v>0</v>
          </cell>
        </row>
        <row r="71406">
          <cell r="S71406" t="str">
            <v>WASHINGTON VILLAGE</v>
          </cell>
          <cell r="AF71406">
            <v>0</v>
          </cell>
          <cell r="AG71406">
            <v>0</v>
          </cell>
          <cell r="AH71406">
            <v>0</v>
          </cell>
          <cell r="AI71406">
            <v>0</v>
          </cell>
          <cell r="AJ71406" t="b">
            <v>0</v>
          </cell>
          <cell r="AK71406" t="b">
            <v>0</v>
          </cell>
          <cell r="AL71406" t="b">
            <v>0</v>
          </cell>
          <cell r="AM71406" t="b">
            <v>0</v>
          </cell>
          <cell r="AN71406" t="b">
            <v>0</v>
          </cell>
          <cell r="AO71406" t="b">
            <v>0</v>
          </cell>
          <cell r="AP71406" t="b">
            <v>0</v>
          </cell>
          <cell r="AQ71406" t="b">
            <v>0</v>
          </cell>
          <cell r="AR71406" t="b">
            <v>0</v>
          </cell>
          <cell r="AS71406" t="b">
            <v>0</v>
          </cell>
          <cell r="AT71406" t="b">
            <v>0</v>
          </cell>
          <cell r="AU71406" t="b">
            <v>0</v>
          </cell>
          <cell r="AV71406" t="b">
            <v>0</v>
          </cell>
          <cell r="AW71406" t="b">
            <v>0</v>
          </cell>
        </row>
        <row r="71407">
          <cell r="S71407" t="str">
            <v>CENTRAL PARK HEIGHTS</v>
          </cell>
          <cell r="AF71407">
            <v>0</v>
          </cell>
          <cell r="AG71407">
            <v>0</v>
          </cell>
          <cell r="AH71407">
            <v>0</v>
          </cell>
          <cell r="AI71407">
            <v>1</v>
          </cell>
          <cell r="AJ71407" t="b">
            <v>0</v>
          </cell>
          <cell r="AK71407" t="b">
            <v>0</v>
          </cell>
          <cell r="AL71407" t="b">
            <v>0</v>
          </cell>
          <cell r="AM71407" t="b">
            <v>0</v>
          </cell>
          <cell r="AN71407" t="b">
            <v>0</v>
          </cell>
          <cell r="AO71407" t="b">
            <v>0</v>
          </cell>
          <cell r="AP71407" t="b">
            <v>0</v>
          </cell>
          <cell r="AQ71407" t="b">
            <v>0</v>
          </cell>
          <cell r="AR71407" t="b">
            <v>0</v>
          </cell>
          <cell r="AS71407" t="b">
            <v>0</v>
          </cell>
          <cell r="AT71407" t="b">
            <v>0</v>
          </cell>
          <cell r="AU71407" t="b">
            <v>0</v>
          </cell>
          <cell r="AV71407" t="b">
            <v>0</v>
          </cell>
          <cell r="AW71407" t="b">
            <v>0</v>
          </cell>
        </row>
        <row r="71408">
          <cell r="S71408" t="str">
            <v>BELAIR-EDISON</v>
          </cell>
          <cell r="AF71408">
            <v>0</v>
          </cell>
          <cell r="AG71408">
            <v>1</v>
          </cell>
          <cell r="AH71408">
            <v>1</v>
          </cell>
          <cell r="AI71408">
            <v>1</v>
          </cell>
          <cell r="AJ71408" t="b">
            <v>0</v>
          </cell>
          <cell r="AK71408" t="b">
            <v>0</v>
          </cell>
          <cell r="AL71408" t="b">
            <v>0</v>
          </cell>
          <cell r="AM71408" t="b">
            <v>0</v>
          </cell>
          <cell r="AN71408" t="b">
            <v>0</v>
          </cell>
          <cell r="AO71408" t="b">
            <v>0</v>
          </cell>
          <cell r="AP71408" t="b">
            <v>0</v>
          </cell>
          <cell r="AQ71408" t="b">
            <v>0</v>
          </cell>
          <cell r="AR71408" t="b">
            <v>0</v>
          </cell>
          <cell r="AS71408" t="b">
            <v>0</v>
          </cell>
          <cell r="AT71408" t="b">
            <v>0</v>
          </cell>
          <cell r="AU71408" t="b">
            <v>0</v>
          </cell>
          <cell r="AV71408" t="b">
            <v>0</v>
          </cell>
          <cell r="AW71408" t="b">
            <v>0</v>
          </cell>
        </row>
        <row r="71409">
          <cell r="S71409" t="str">
            <v>FRANKFORD</v>
          </cell>
          <cell r="AF71409">
            <v>0</v>
          </cell>
          <cell r="AG71409">
            <v>0</v>
          </cell>
          <cell r="AH71409">
            <v>0</v>
          </cell>
          <cell r="AI71409">
            <v>0</v>
          </cell>
          <cell r="AJ71409" t="b">
            <v>0</v>
          </cell>
          <cell r="AK71409" t="b">
            <v>0</v>
          </cell>
          <cell r="AL71409" t="b">
            <v>0</v>
          </cell>
          <cell r="AM71409" t="b">
            <v>0</v>
          </cell>
          <cell r="AN71409" t="b">
            <v>0</v>
          </cell>
          <cell r="AO71409" t="b">
            <v>0</v>
          </cell>
          <cell r="AP71409" t="b">
            <v>0</v>
          </cell>
          <cell r="AQ71409" t="b">
            <v>0</v>
          </cell>
          <cell r="AR71409" t="b">
            <v>0</v>
          </cell>
          <cell r="AS71409" t="b">
            <v>0</v>
          </cell>
          <cell r="AT71409" t="b">
            <v>0</v>
          </cell>
          <cell r="AU71409" t="b">
            <v>0</v>
          </cell>
          <cell r="AV71409" t="b">
            <v>0</v>
          </cell>
          <cell r="AW71409" t="b">
            <v>0</v>
          </cell>
        </row>
        <row r="71410">
          <cell r="S71410" t="str">
            <v>ELLWOOD PARK/MONUMENT</v>
          </cell>
          <cell r="AF71410">
            <v>0</v>
          </cell>
          <cell r="AG71410">
            <v>0</v>
          </cell>
          <cell r="AH71410">
            <v>0</v>
          </cell>
          <cell r="AI71410">
            <v>0</v>
          </cell>
          <cell r="AJ71410" t="b">
            <v>0</v>
          </cell>
          <cell r="AK71410" t="b">
            <v>0</v>
          </cell>
          <cell r="AL71410" t="b">
            <v>0</v>
          </cell>
          <cell r="AM71410" t="b">
            <v>0</v>
          </cell>
          <cell r="AN71410" t="b">
            <v>0</v>
          </cell>
          <cell r="AO71410" t="b">
            <v>0</v>
          </cell>
          <cell r="AP71410" t="b">
            <v>0</v>
          </cell>
          <cell r="AQ71410" t="b">
            <v>0</v>
          </cell>
          <cell r="AR71410" t="b">
            <v>0</v>
          </cell>
          <cell r="AS71410" t="b">
            <v>0</v>
          </cell>
          <cell r="AT71410" t="b">
            <v>0</v>
          </cell>
          <cell r="AU71410" t="b">
            <v>0</v>
          </cell>
          <cell r="AV71410" t="b">
            <v>0</v>
          </cell>
          <cell r="AW71410" t="b">
            <v>0</v>
          </cell>
        </row>
        <row r="71411">
          <cell r="S71411" t="str">
            <v>MONDAWMIN</v>
          </cell>
          <cell r="AF71411">
            <v>0</v>
          </cell>
          <cell r="AG71411">
            <v>0</v>
          </cell>
          <cell r="AH71411">
            <v>1</v>
          </cell>
          <cell r="AI71411">
            <v>1</v>
          </cell>
          <cell r="AJ71411" t="b">
            <v>0</v>
          </cell>
          <cell r="AK71411" t="b">
            <v>0</v>
          </cell>
          <cell r="AL71411" t="b">
            <v>0</v>
          </cell>
          <cell r="AM71411" t="b">
            <v>0</v>
          </cell>
          <cell r="AN71411" t="b">
            <v>0</v>
          </cell>
          <cell r="AO71411" t="b">
            <v>0</v>
          </cell>
          <cell r="AP71411" t="b">
            <v>0</v>
          </cell>
          <cell r="AQ71411" t="b">
            <v>0</v>
          </cell>
          <cell r="AR71411" t="b">
            <v>0</v>
          </cell>
          <cell r="AS71411" t="b">
            <v>0</v>
          </cell>
          <cell r="AT71411" t="b">
            <v>0</v>
          </cell>
          <cell r="AU71411" t="b">
            <v>0</v>
          </cell>
          <cell r="AV71411" t="b">
            <v>0</v>
          </cell>
          <cell r="AW71411" t="b">
            <v>0</v>
          </cell>
        </row>
        <row r="71412">
          <cell r="S71412" t="str">
            <v>WOODBOURNE-MCCABE</v>
          </cell>
          <cell r="AF71412">
            <v>0</v>
          </cell>
          <cell r="AG71412">
            <v>0</v>
          </cell>
          <cell r="AH71412">
            <v>0</v>
          </cell>
          <cell r="AI71412">
            <v>0</v>
          </cell>
          <cell r="AJ71412" t="b">
            <v>0</v>
          </cell>
          <cell r="AK71412" t="b">
            <v>0</v>
          </cell>
          <cell r="AL71412" t="b">
            <v>0</v>
          </cell>
          <cell r="AM71412" t="b">
            <v>0</v>
          </cell>
          <cell r="AN71412" t="b">
            <v>0</v>
          </cell>
          <cell r="AO71412" t="b">
            <v>0</v>
          </cell>
          <cell r="AP71412" t="b">
            <v>0</v>
          </cell>
          <cell r="AQ71412" t="b">
            <v>0</v>
          </cell>
          <cell r="AR71412" t="b">
            <v>0</v>
          </cell>
          <cell r="AS71412" t="b">
            <v>0</v>
          </cell>
          <cell r="AT71412" t="b">
            <v>0</v>
          </cell>
          <cell r="AU71412" t="b">
            <v>0</v>
          </cell>
          <cell r="AV71412" t="b">
            <v>0</v>
          </cell>
          <cell r="AW71412" t="b">
            <v>0</v>
          </cell>
        </row>
        <row r="71413">
          <cell r="S71413" t="str">
            <v>WOODBOURNE-MCCABE</v>
          </cell>
          <cell r="AF71413">
            <v>1</v>
          </cell>
          <cell r="AG71413">
            <v>1</v>
          </cell>
          <cell r="AH71413">
            <v>1</v>
          </cell>
          <cell r="AI71413">
            <v>1</v>
          </cell>
          <cell r="AJ71413" t="b">
            <v>0</v>
          </cell>
          <cell r="AK71413" t="b">
            <v>0</v>
          </cell>
          <cell r="AL71413" t="b">
            <v>0</v>
          </cell>
          <cell r="AM71413" t="b">
            <v>0</v>
          </cell>
          <cell r="AN71413" t="b">
            <v>0</v>
          </cell>
          <cell r="AO71413" t="b">
            <v>0</v>
          </cell>
          <cell r="AP71413" t="b">
            <v>0</v>
          </cell>
          <cell r="AQ71413" t="b">
            <v>0</v>
          </cell>
          <cell r="AR71413" t="b">
            <v>0</v>
          </cell>
          <cell r="AS71413" t="b">
            <v>0</v>
          </cell>
          <cell r="AT71413" t="b">
            <v>0</v>
          </cell>
          <cell r="AU71413" t="b">
            <v>0</v>
          </cell>
          <cell r="AV71413" t="b">
            <v>0</v>
          </cell>
          <cell r="AW71413" t="b">
            <v>0</v>
          </cell>
        </row>
        <row r="71414">
          <cell r="S71414" t="str">
            <v>BELAIR-EDISON</v>
          </cell>
          <cell r="AF71414">
            <v>0</v>
          </cell>
          <cell r="AG71414">
            <v>0</v>
          </cell>
          <cell r="AH71414">
            <v>0</v>
          </cell>
          <cell r="AI71414">
            <v>0</v>
          </cell>
          <cell r="AJ71414" t="b">
            <v>0</v>
          </cell>
          <cell r="AK71414" t="b">
            <v>0</v>
          </cell>
          <cell r="AL71414" t="b">
            <v>0</v>
          </cell>
          <cell r="AM71414" t="b">
            <v>0</v>
          </cell>
          <cell r="AN71414" t="b">
            <v>0</v>
          </cell>
          <cell r="AO71414" t="b">
            <v>0</v>
          </cell>
          <cell r="AP71414" t="b">
            <v>0</v>
          </cell>
          <cell r="AQ71414" t="b">
            <v>0</v>
          </cell>
          <cell r="AR71414" t="b">
            <v>0</v>
          </cell>
          <cell r="AS71414" t="b">
            <v>0</v>
          </cell>
          <cell r="AT71414" t="b">
            <v>0</v>
          </cell>
          <cell r="AU71414" t="b">
            <v>0</v>
          </cell>
          <cell r="AV71414" t="b">
            <v>0</v>
          </cell>
          <cell r="AW71414" t="b">
            <v>0</v>
          </cell>
        </row>
        <row r="71415">
          <cell r="S71415" t="str">
            <v>BALTIMORE HIGHLANDS</v>
          </cell>
          <cell r="AF71415">
            <v>0</v>
          </cell>
          <cell r="AG71415">
            <v>0</v>
          </cell>
          <cell r="AH71415">
            <v>0</v>
          </cell>
          <cell r="AI71415">
            <v>1</v>
          </cell>
          <cell r="AJ71415" t="b">
            <v>0</v>
          </cell>
          <cell r="AK71415" t="b">
            <v>0</v>
          </cell>
          <cell r="AL71415" t="b">
            <v>0</v>
          </cell>
          <cell r="AM71415" t="b">
            <v>0</v>
          </cell>
          <cell r="AN71415" t="b">
            <v>0</v>
          </cell>
          <cell r="AO71415" t="b">
            <v>0</v>
          </cell>
          <cell r="AP71415" t="b">
            <v>0</v>
          </cell>
          <cell r="AQ71415" t="b">
            <v>0</v>
          </cell>
          <cell r="AR71415" t="b">
            <v>0</v>
          </cell>
          <cell r="AS71415" t="b">
            <v>0</v>
          </cell>
          <cell r="AT71415" t="b">
            <v>0</v>
          </cell>
          <cell r="AU71415" t="b">
            <v>0</v>
          </cell>
          <cell r="AV71415" t="b">
            <v>0</v>
          </cell>
          <cell r="AW71415" t="b">
            <v>0</v>
          </cell>
        </row>
        <row r="71416">
          <cell r="S71416" t="str">
            <v>UNION SQUARE</v>
          </cell>
          <cell r="AF71416">
            <v>1</v>
          </cell>
          <cell r="AG71416">
            <v>1</v>
          </cell>
          <cell r="AH71416">
            <v>1</v>
          </cell>
          <cell r="AI71416">
            <v>1</v>
          </cell>
          <cell r="AJ71416" t="b">
            <v>0</v>
          </cell>
          <cell r="AK71416" t="b">
            <v>0</v>
          </cell>
          <cell r="AL71416" t="b">
            <v>0</v>
          </cell>
          <cell r="AM71416" t="b">
            <v>0</v>
          </cell>
          <cell r="AN71416" t="b">
            <v>0</v>
          </cell>
          <cell r="AO71416" t="b">
            <v>0</v>
          </cell>
          <cell r="AP71416" t="b">
            <v>0</v>
          </cell>
          <cell r="AQ71416" t="b">
            <v>0</v>
          </cell>
          <cell r="AR71416" t="b">
            <v>0</v>
          </cell>
          <cell r="AS71416" t="b">
            <v>0</v>
          </cell>
          <cell r="AT71416" t="b">
            <v>0</v>
          </cell>
          <cell r="AU71416" t="b">
            <v>0</v>
          </cell>
          <cell r="AV71416" t="b">
            <v>0</v>
          </cell>
          <cell r="AW71416" t="b">
            <v>0</v>
          </cell>
        </row>
        <row r="71417">
          <cell r="S71417" t="str">
            <v>DRUID HEIGHTS</v>
          </cell>
          <cell r="AF71417">
            <v>0</v>
          </cell>
          <cell r="AG71417">
            <v>0</v>
          </cell>
          <cell r="AH71417">
            <v>0</v>
          </cell>
          <cell r="AI71417">
            <v>1</v>
          </cell>
          <cell r="AJ71417" t="b">
            <v>0</v>
          </cell>
          <cell r="AK71417" t="b">
            <v>0</v>
          </cell>
          <cell r="AL71417" t="b">
            <v>0</v>
          </cell>
          <cell r="AM71417" t="b">
            <v>0</v>
          </cell>
          <cell r="AN71417" t="b">
            <v>0</v>
          </cell>
          <cell r="AO71417" t="b">
            <v>0</v>
          </cell>
          <cell r="AP71417" t="b">
            <v>0</v>
          </cell>
          <cell r="AQ71417" t="b">
            <v>0</v>
          </cell>
          <cell r="AR71417" t="b">
            <v>0</v>
          </cell>
          <cell r="AS71417" t="b">
            <v>0</v>
          </cell>
          <cell r="AT71417" t="b">
            <v>0</v>
          </cell>
          <cell r="AU71417" t="b">
            <v>0</v>
          </cell>
          <cell r="AV71417" t="b">
            <v>0</v>
          </cell>
          <cell r="AW71417" t="b">
            <v>0</v>
          </cell>
        </row>
        <row r="71418">
          <cell r="S71418" t="str">
            <v>UPTON</v>
          </cell>
          <cell r="AF71418">
            <v>0</v>
          </cell>
          <cell r="AG71418">
            <v>0</v>
          </cell>
          <cell r="AH71418">
            <v>0</v>
          </cell>
          <cell r="AI71418">
            <v>0</v>
          </cell>
          <cell r="AJ71418" t="b">
            <v>0</v>
          </cell>
          <cell r="AK71418" t="b">
            <v>0</v>
          </cell>
          <cell r="AL71418" t="b">
            <v>0</v>
          </cell>
          <cell r="AM71418" t="b">
            <v>0</v>
          </cell>
          <cell r="AN71418" t="b">
            <v>0</v>
          </cell>
          <cell r="AO71418" t="b">
            <v>0</v>
          </cell>
          <cell r="AP71418" t="b">
            <v>0</v>
          </cell>
          <cell r="AQ71418" t="b">
            <v>0</v>
          </cell>
          <cell r="AR71418" t="b">
            <v>0</v>
          </cell>
          <cell r="AS71418" t="b">
            <v>0</v>
          </cell>
          <cell r="AT71418" t="b">
            <v>0</v>
          </cell>
          <cell r="AU71418" t="b">
            <v>0</v>
          </cell>
          <cell r="AV71418" t="b">
            <v>0</v>
          </cell>
          <cell r="AW71418" t="b">
            <v>0</v>
          </cell>
        </row>
        <row r="71419">
          <cell r="S71419" t="str">
            <v>UPTON</v>
          </cell>
          <cell r="AF71419">
            <v>1</v>
          </cell>
          <cell r="AG71419">
            <v>1</v>
          </cell>
          <cell r="AH71419">
            <v>1</v>
          </cell>
          <cell r="AI71419">
            <v>1</v>
          </cell>
          <cell r="AJ71419" t="b">
            <v>0</v>
          </cell>
          <cell r="AK71419" t="b">
            <v>0</v>
          </cell>
          <cell r="AL71419" t="b">
            <v>0</v>
          </cell>
          <cell r="AM71419" t="b">
            <v>0</v>
          </cell>
          <cell r="AN71419" t="b">
            <v>0</v>
          </cell>
          <cell r="AO71419" t="b">
            <v>0</v>
          </cell>
          <cell r="AP71419" t="b">
            <v>0</v>
          </cell>
          <cell r="AQ71419" t="b">
            <v>0</v>
          </cell>
          <cell r="AR71419" t="b">
            <v>0</v>
          </cell>
          <cell r="AS71419" t="b">
            <v>0</v>
          </cell>
          <cell r="AT71419" t="b">
            <v>0</v>
          </cell>
          <cell r="AU71419" t="b">
            <v>0</v>
          </cell>
          <cell r="AV71419" t="b">
            <v>0</v>
          </cell>
          <cell r="AW71419" t="b">
            <v>0</v>
          </cell>
        </row>
        <row r="71420">
          <cell r="S71420" t="str">
            <v>BROADWAY EAST</v>
          </cell>
          <cell r="AF71420">
            <v>1</v>
          </cell>
          <cell r="AG71420">
            <v>1</v>
          </cell>
          <cell r="AH71420">
            <v>1</v>
          </cell>
          <cell r="AI71420">
            <v>1</v>
          </cell>
          <cell r="AJ71420" t="b">
            <v>0</v>
          </cell>
          <cell r="AK71420" t="b">
            <v>0</v>
          </cell>
          <cell r="AL71420" t="b">
            <v>0</v>
          </cell>
          <cell r="AM71420" t="b">
            <v>0</v>
          </cell>
          <cell r="AN71420" t="b">
            <v>0</v>
          </cell>
          <cell r="AO71420" t="b">
            <v>0</v>
          </cell>
          <cell r="AP71420" t="b">
            <v>0</v>
          </cell>
          <cell r="AQ71420" t="b">
            <v>0</v>
          </cell>
          <cell r="AR71420" t="b">
            <v>0</v>
          </cell>
          <cell r="AS71420" t="b">
            <v>0</v>
          </cell>
          <cell r="AT71420" t="b">
            <v>0</v>
          </cell>
          <cell r="AU71420" t="b">
            <v>0</v>
          </cell>
          <cell r="AV71420" t="b">
            <v>0</v>
          </cell>
          <cell r="AW71420" t="b">
            <v>0</v>
          </cell>
        </row>
        <row r="71421">
          <cell r="S71421" t="str">
            <v>BROADWAY EAST</v>
          </cell>
          <cell r="AF71421">
            <v>0</v>
          </cell>
          <cell r="AG71421">
            <v>0</v>
          </cell>
          <cell r="AH71421">
            <v>0</v>
          </cell>
          <cell r="AI71421">
            <v>1</v>
          </cell>
          <cell r="AJ71421" t="b">
            <v>0</v>
          </cell>
          <cell r="AK71421" t="b">
            <v>0</v>
          </cell>
          <cell r="AL71421" t="b">
            <v>0</v>
          </cell>
          <cell r="AM71421" t="b">
            <v>0</v>
          </cell>
          <cell r="AN71421" t="b">
            <v>0</v>
          </cell>
          <cell r="AO71421" t="b">
            <v>0</v>
          </cell>
          <cell r="AP71421" t="b">
            <v>0</v>
          </cell>
          <cell r="AQ71421" t="b">
            <v>0</v>
          </cell>
          <cell r="AR71421" t="b">
            <v>0</v>
          </cell>
          <cell r="AS71421" t="b">
            <v>0</v>
          </cell>
          <cell r="AT71421" t="b">
            <v>0</v>
          </cell>
          <cell r="AU71421" t="b">
            <v>0</v>
          </cell>
          <cell r="AV71421" t="b">
            <v>0</v>
          </cell>
          <cell r="AW71421" t="b">
            <v>0</v>
          </cell>
        </row>
        <row r="71422">
          <cell r="S71422" t="str">
            <v>MCELDERRY PARK</v>
          </cell>
          <cell r="AF71422">
            <v>0</v>
          </cell>
          <cell r="AG71422">
            <v>0</v>
          </cell>
          <cell r="AH71422">
            <v>0</v>
          </cell>
          <cell r="AI71422">
            <v>0</v>
          </cell>
          <cell r="AJ71422" t="b">
            <v>0</v>
          </cell>
          <cell r="AK71422" t="b">
            <v>0</v>
          </cell>
          <cell r="AL71422" t="b">
            <v>0</v>
          </cell>
          <cell r="AM71422" t="b">
            <v>0</v>
          </cell>
          <cell r="AN71422" t="b">
            <v>0</v>
          </cell>
          <cell r="AO71422" t="b">
            <v>0</v>
          </cell>
          <cell r="AP71422" t="b">
            <v>0</v>
          </cell>
          <cell r="AQ71422" t="b">
            <v>0</v>
          </cell>
          <cell r="AR71422" t="b">
            <v>0</v>
          </cell>
          <cell r="AS71422" t="b">
            <v>0</v>
          </cell>
          <cell r="AT71422" t="b">
            <v>0</v>
          </cell>
          <cell r="AU71422" t="b">
            <v>0</v>
          </cell>
          <cell r="AV71422" t="b">
            <v>0</v>
          </cell>
          <cell r="AW71422" t="b">
            <v>0</v>
          </cell>
        </row>
        <row r="71423">
          <cell r="S71423" t="str">
            <v>MCELDERRY PARK</v>
          </cell>
          <cell r="AF71423">
            <v>0</v>
          </cell>
          <cell r="AG71423">
            <v>0</v>
          </cell>
          <cell r="AH71423">
            <v>0</v>
          </cell>
          <cell r="AI71423">
            <v>0</v>
          </cell>
          <cell r="AJ71423" t="b">
            <v>0</v>
          </cell>
          <cell r="AK71423" t="b">
            <v>0</v>
          </cell>
          <cell r="AL71423" t="b">
            <v>0</v>
          </cell>
          <cell r="AM71423" t="b">
            <v>0</v>
          </cell>
          <cell r="AN71423" t="b">
            <v>0</v>
          </cell>
          <cell r="AO71423" t="b">
            <v>0</v>
          </cell>
          <cell r="AP71423" t="b">
            <v>0</v>
          </cell>
          <cell r="AQ71423" t="b">
            <v>0</v>
          </cell>
          <cell r="AR71423" t="b">
            <v>0</v>
          </cell>
          <cell r="AS71423" t="b">
            <v>0</v>
          </cell>
          <cell r="AT71423" t="b">
            <v>0</v>
          </cell>
          <cell r="AU71423" t="b">
            <v>0</v>
          </cell>
          <cell r="AV71423" t="b">
            <v>0</v>
          </cell>
          <cell r="AW71423" t="b">
            <v>0</v>
          </cell>
        </row>
        <row r="71424">
          <cell r="S71424" t="str">
            <v>GWYNNS FALLS</v>
          </cell>
          <cell r="AF71424">
            <v>1</v>
          </cell>
          <cell r="AG71424">
            <v>1</v>
          </cell>
          <cell r="AH71424">
            <v>1</v>
          </cell>
          <cell r="AI71424">
            <v>1</v>
          </cell>
          <cell r="AJ71424" t="b">
            <v>0</v>
          </cell>
          <cell r="AK71424" t="b">
            <v>0</v>
          </cell>
          <cell r="AL71424" t="b">
            <v>0</v>
          </cell>
          <cell r="AM71424" t="b">
            <v>0</v>
          </cell>
          <cell r="AN71424" t="b">
            <v>0</v>
          </cell>
          <cell r="AO71424" t="b">
            <v>0</v>
          </cell>
          <cell r="AP71424" t="b">
            <v>0</v>
          </cell>
          <cell r="AQ71424" t="b">
            <v>0</v>
          </cell>
          <cell r="AR71424" t="b">
            <v>0</v>
          </cell>
          <cell r="AS71424" t="b">
            <v>0</v>
          </cell>
          <cell r="AT71424" t="b">
            <v>0</v>
          </cell>
          <cell r="AU71424" t="b">
            <v>0</v>
          </cell>
          <cell r="AV71424" t="b">
            <v>0</v>
          </cell>
          <cell r="AW71424" t="b">
            <v>0</v>
          </cell>
        </row>
        <row r="71425">
          <cell r="S71425" t="str">
            <v>DORCHESTER</v>
          </cell>
          <cell r="AF71425">
            <v>0</v>
          </cell>
          <cell r="AG71425">
            <v>0</v>
          </cell>
          <cell r="AH71425">
            <v>0</v>
          </cell>
          <cell r="AI71425">
            <v>0</v>
          </cell>
          <cell r="AJ71425" t="b">
            <v>0</v>
          </cell>
          <cell r="AK71425" t="b">
            <v>0</v>
          </cell>
          <cell r="AL71425" t="b">
            <v>0</v>
          </cell>
          <cell r="AM71425" t="b">
            <v>0</v>
          </cell>
          <cell r="AN71425" t="b">
            <v>0</v>
          </cell>
          <cell r="AO71425" t="b">
            <v>0</v>
          </cell>
          <cell r="AP71425" t="b">
            <v>0</v>
          </cell>
          <cell r="AQ71425" t="b">
            <v>0</v>
          </cell>
          <cell r="AR71425" t="b">
            <v>0</v>
          </cell>
          <cell r="AS71425" t="b">
            <v>0</v>
          </cell>
          <cell r="AT71425" t="b">
            <v>0</v>
          </cell>
          <cell r="AU71425" t="b">
            <v>0</v>
          </cell>
          <cell r="AV71425" t="b">
            <v>0</v>
          </cell>
          <cell r="AW71425" t="b">
            <v>0</v>
          </cell>
        </row>
        <row r="71426">
          <cell r="S71426" t="str">
            <v>DORCHESTER</v>
          </cell>
          <cell r="AF71426">
            <v>0</v>
          </cell>
          <cell r="AG71426">
            <v>0</v>
          </cell>
          <cell r="AH71426">
            <v>1</v>
          </cell>
          <cell r="AI71426">
            <v>1</v>
          </cell>
          <cell r="AJ71426" t="b">
            <v>0</v>
          </cell>
          <cell r="AK71426" t="b">
            <v>0</v>
          </cell>
          <cell r="AL71426" t="b">
            <v>0</v>
          </cell>
          <cell r="AM71426" t="b">
            <v>0</v>
          </cell>
          <cell r="AN71426" t="b">
            <v>0</v>
          </cell>
          <cell r="AO71426" t="b">
            <v>0</v>
          </cell>
          <cell r="AP71426" t="b">
            <v>0</v>
          </cell>
          <cell r="AQ71426" t="b">
            <v>0</v>
          </cell>
          <cell r="AR71426" t="b">
            <v>0</v>
          </cell>
          <cell r="AS71426" t="b">
            <v>0</v>
          </cell>
          <cell r="AT71426" t="b">
            <v>0</v>
          </cell>
          <cell r="AU71426" t="b">
            <v>0</v>
          </cell>
          <cell r="AV71426" t="b">
            <v>0</v>
          </cell>
          <cell r="AW71426" t="b">
            <v>0</v>
          </cell>
        </row>
        <row r="71427">
          <cell r="S71427" t="str">
            <v>WINDSOR HILLS</v>
          </cell>
          <cell r="AF71427">
            <v>0</v>
          </cell>
          <cell r="AG71427">
            <v>0</v>
          </cell>
          <cell r="AH71427">
            <v>0</v>
          </cell>
          <cell r="AI71427">
            <v>0</v>
          </cell>
          <cell r="AJ71427" t="b">
            <v>0</v>
          </cell>
          <cell r="AK71427" t="b">
            <v>0</v>
          </cell>
          <cell r="AL71427" t="b">
            <v>0</v>
          </cell>
          <cell r="AM71427" t="b">
            <v>0</v>
          </cell>
          <cell r="AN71427" t="b">
            <v>0</v>
          </cell>
          <cell r="AO71427" t="b">
            <v>0</v>
          </cell>
          <cell r="AP71427" t="b">
            <v>0</v>
          </cell>
          <cell r="AQ71427" t="b">
            <v>0</v>
          </cell>
          <cell r="AR71427" t="b">
            <v>0</v>
          </cell>
          <cell r="AS71427" t="b">
            <v>0</v>
          </cell>
          <cell r="AT71427" t="b">
            <v>0</v>
          </cell>
          <cell r="AU71427" t="b">
            <v>0</v>
          </cell>
          <cell r="AV71427" t="b">
            <v>0</v>
          </cell>
          <cell r="AW71427" t="b">
            <v>0</v>
          </cell>
        </row>
        <row r="71428">
          <cell r="S71428" t="str">
            <v>DOLFIELD</v>
          </cell>
          <cell r="AF71428">
            <v>0</v>
          </cell>
          <cell r="AG71428">
            <v>0</v>
          </cell>
          <cell r="AH71428">
            <v>0</v>
          </cell>
          <cell r="AI71428">
            <v>0</v>
          </cell>
          <cell r="AJ71428" t="b">
            <v>0</v>
          </cell>
          <cell r="AK71428" t="b">
            <v>0</v>
          </cell>
          <cell r="AL71428" t="b">
            <v>0</v>
          </cell>
          <cell r="AM71428" t="b">
            <v>0</v>
          </cell>
          <cell r="AN71428" t="b">
            <v>0</v>
          </cell>
          <cell r="AO71428" t="b">
            <v>0</v>
          </cell>
          <cell r="AP71428" t="b">
            <v>0</v>
          </cell>
          <cell r="AQ71428" t="b">
            <v>0</v>
          </cell>
          <cell r="AR71428" t="b">
            <v>0</v>
          </cell>
          <cell r="AS71428" t="b">
            <v>0</v>
          </cell>
          <cell r="AT71428" t="b">
            <v>0</v>
          </cell>
          <cell r="AU71428" t="b">
            <v>0</v>
          </cell>
          <cell r="AV71428" t="b">
            <v>0</v>
          </cell>
          <cell r="AW71428" t="b">
            <v>0</v>
          </cell>
        </row>
        <row r="71429">
          <cell r="S71429" t="str">
            <v>WALBROOK</v>
          </cell>
          <cell r="AF71429">
            <v>0</v>
          </cell>
          <cell r="AG71429">
            <v>1</v>
          </cell>
          <cell r="AH71429">
            <v>1</v>
          </cell>
          <cell r="AI71429">
            <v>1</v>
          </cell>
          <cell r="AJ71429" t="b">
            <v>0</v>
          </cell>
          <cell r="AK71429" t="b">
            <v>0</v>
          </cell>
          <cell r="AL71429" t="b">
            <v>0</v>
          </cell>
          <cell r="AM71429" t="b">
            <v>0</v>
          </cell>
          <cell r="AN71429" t="b">
            <v>0</v>
          </cell>
          <cell r="AO71429" t="b">
            <v>0</v>
          </cell>
          <cell r="AP71429" t="b">
            <v>0</v>
          </cell>
          <cell r="AQ71429" t="b">
            <v>0</v>
          </cell>
          <cell r="AR71429" t="b">
            <v>0</v>
          </cell>
          <cell r="AS71429" t="b">
            <v>0</v>
          </cell>
          <cell r="AT71429" t="b">
            <v>0</v>
          </cell>
          <cell r="AU71429" t="b">
            <v>0</v>
          </cell>
          <cell r="AV71429" t="b">
            <v>0</v>
          </cell>
          <cell r="AW71429" t="b">
            <v>0</v>
          </cell>
        </row>
        <row r="71430">
          <cell r="S71430" t="str">
            <v>PARKVIEW/WOODBROOK</v>
          </cell>
          <cell r="AF71430">
            <v>1</v>
          </cell>
          <cell r="AG71430">
            <v>1</v>
          </cell>
          <cell r="AH71430">
            <v>1</v>
          </cell>
          <cell r="AI71430">
            <v>1</v>
          </cell>
          <cell r="AJ71430" t="b">
            <v>0</v>
          </cell>
          <cell r="AK71430" t="b">
            <v>0</v>
          </cell>
          <cell r="AL71430" t="b">
            <v>0</v>
          </cell>
          <cell r="AM71430" t="b">
            <v>0</v>
          </cell>
          <cell r="AN71430" t="b">
            <v>0</v>
          </cell>
          <cell r="AO71430" t="b">
            <v>0</v>
          </cell>
          <cell r="AP71430" t="b">
            <v>0</v>
          </cell>
          <cell r="AQ71430" t="b">
            <v>0</v>
          </cell>
          <cell r="AR71430" t="b">
            <v>0</v>
          </cell>
          <cell r="AS71430" t="b">
            <v>0</v>
          </cell>
          <cell r="AT71430" t="b">
            <v>0</v>
          </cell>
          <cell r="AU71430" t="b">
            <v>0</v>
          </cell>
          <cell r="AV71430" t="b">
            <v>0</v>
          </cell>
          <cell r="AW71430" t="b">
            <v>0</v>
          </cell>
        </row>
        <row r="71431">
          <cell r="S71431" t="str">
            <v>RESERVOIR HILL</v>
          </cell>
          <cell r="AF71431">
            <v>0</v>
          </cell>
          <cell r="AG71431">
            <v>0</v>
          </cell>
          <cell r="AH71431">
            <v>0</v>
          </cell>
          <cell r="AI71431">
            <v>0</v>
          </cell>
          <cell r="AJ71431" t="b">
            <v>0</v>
          </cell>
          <cell r="AK71431" t="b">
            <v>0</v>
          </cell>
          <cell r="AL71431" t="b">
            <v>0</v>
          </cell>
          <cell r="AM71431" t="b">
            <v>0</v>
          </cell>
          <cell r="AN71431" t="b">
            <v>0</v>
          </cell>
          <cell r="AO71431" t="b">
            <v>0</v>
          </cell>
          <cell r="AP71431" t="b">
            <v>0</v>
          </cell>
          <cell r="AQ71431" t="b">
            <v>0</v>
          </cell>
          <cell r="AR71431" t="b">
            <v>0</v>
          </cell>
          <cell r="AS71431" t="b">
            <v>0</v>
          </cell>
          <cell r="AT71431" t="b">
            <v>0</v>
          </cell>
          <cell r="AU71431" t="b">
            <v>0</v>
          </cell>
          <cell r="AV71431" t="b">
            <v>0</v>
          </cell>
          <cell r="AW71431" t="b">
            <v>0</v>
          </cell>
        </row>
        <row r="71432">
          <cell r="S71432" t="str">
            <v>CURTIS BAY</v>
          </cell>
          <cell r="AF71432">
            <v>1</v>
          </cell>
          <cell r="AG71432">
            <v>1</v>
          </cell>
          <cell r="AH71432">
            <v>1</v>
          </cell>
          <cell r="AI71432">
            <v>1</v>
          </cell>
          <cell r="AJ71432" t="b">
            <v>0</v>
          </cell>
          <cell r="AK71432" t="b">
            <v>0</v>
          </cell>
          <cell r="AL71432" t="b">
            <v>0</v>
          </cell>
          <cell r="AM71432" t="b">
            <v>0</v>
          </cell>
          <cell r="AN71432" t="b">
            <v>0</v>
          </cell>
          <cell r="AO71432" t="b">
            <v>0</v>
          </cell>
          <cell r="AP71432" t="b">
            <v>0</v>
          </cell>
          <cell r="AQ71432" t="b">
            <v>0</v>
          </cell>
          <cell r="AR71432" t="b">
            <v>0</v>
          </cell>
          <cell r="AS71432" t="b">
            <v>0</v>
          </cell>
          <cell r="AT71432" t="b">
            <v>0</v>
          </cell>
          <cell r="AU71432" t="b">
            <v>0</v>
          </cell>
          <cell r="AV71432" t="b">
            <v>0</v>
          </cell>
          <cell r="AW71432" t="b">
            <v>0</v>
          </cell>
        </row>
        <row r="71433">
          <cell r="S71433" t="str">
            <v>MORRELL PARK</v>
          </cell>
          <cell r="AF71433">
            <v>0</v>
          </cell>
          <cell r="AG71433">
            <v>0</v>
          </cell>
          <cell r="AH71433">
            <v>0</v>
          </cell>
          <cell r="AI71433">
            <v>0</v>
          </cell>
          <cell r="AJ71433" t="b">
            <v>0</v>
          </cell>
          <cell r="AK71433" t="b">
            <v>0</v>
          </cell>
          <cell r="AL71433" t="b">
            <v>0</v>
          </cell>
          <cell r="AM71433" t="b">
            <v>0</v>
          </cell>
          <cell r="AN71433" t="b">
            <v>0</v>
          </cell>
          <cell r="AO71433" t="b">
            <v>0</v>
          </cell>
          <cell r="AP71433" t="b">
            <v>0</v>
          </cell>
          <cell r="AQ71433" t="b">
            <v>0</v>
          </cell>
          <cell r="AR71433" t="b">
            <v>0</v>
          </cell>
          <cell r="AS71433" t="b">
            <v>0</v>
          </cell>
          <cell r="AT71433" t="b">
            <v>0</v>
          </cell>
          <cell r="AU71433" t="b">
            <v>0</v>
          </cell>
          <cell r="AV71433" t="b">
            <v>0</v>
          </cell>
          <cell r="AW71433" t="b">
            <v>0</v>
          </cell>
        </row>
        <row r="71434">
          <cell r="S71434" t="str">
            <v>MORRELL PARK</v>
          </cell>
          <cell r="AF71434">
            <v>0</v>
          </cell>
          <cell r="AG71434">
            <v>0</v>
          </cell>
          <cell r="AH71434">
            <v>1</v>
          </cell>
          <cell r="AI71434">
            <v>1</v>
          </cell>
          <cell r="AJ71434" t="b">
            <v>0</v>
          </cell>
          <cell r="AK71434" t="b">
            <v>0</v>
          </cell>
          <cell r="AL71434" t="b">
            <v>0</v>
          </cell>
          <cell r="AM71434" t="b">
            <v>0</v>
          </cell>
          <cell r="AN71434" t="b">
            <v>0</v>
          </cell>
          <cell r="AO71434" t="b">
            <v>0</v>
          </cell>
          <cell r="AP71434" t="b">
            <v>0</v>
          </cell>
          <cell r="AQ71434" t="b">
            <v>0</v>
          </cell>
          <cell r="AR71434" t="b">
            <v>0</v>
          </cell>
          <cell r="AS71434" t="b">
            <v>0</v>
          </cell>
          <cell r="AT71434" t="b">
            <v>0</v>
          </cell>
          <cell r="AU71434" t="b">
            <v>0</v>
          </cell>
          <cell r="AV71434" t="b">
            <v>0</v>
          </cell>
          <cell r="AW71434" t="b">
            <v>0</v>
          </cell>
        </row>
        <row r="71435">
          <cell r="S71435" t="str">
            <v>HANLON-LONGWOOD</v>
          </cell>
          <cell r="AF71435">
            <v>0</v>
          </cell>
          <cell r="AG71435">
            <v>0</v>
          </cell>
          <cell r="AH71435">
            <v>1</v>
          </cell>
          <cell r="AI71435">
            <v>1</v>
          </cell>
          <cell r="AJ71435" t="b">
            <v>0</v>
          </cell>
          <cell r="AK71435" t="b">
            <v>0</v>
          </cell>
          <cell r="AL71435" t="b">
            <v>0</v>
          </cell>
          <cell r="AM71435" t="b">
            <v>0</v>
          </cell>
          <cell r="AN71435" t="b">
            <v>0</v>
          </cell>
          <cell r="AO71435" t="b">
            <v>0</v>
          </cell>
          <cell r="AP71435" t="b">
            <v>0</v>
          </cell>
          <cell r="AQ71435" t="b">
            <v>0</v>
          </cell>
          <cell r="AR71435" t="b">
            <v>0</v>
          </cell>
          <cell r="AS71435" t="b">
            <v>0</v>
          </cell>
          <cell r="AT71435" t="b">
            <v>0</v>
          </cell>
          <cell r="AU71435" t="b">
            <v>0</v>
          </cell>
          <cell r="AV71435" t="b">
            <v>0</v>
          </cell>
          <cell r="AW71435" t="b">
            <v>0</v>
          </cell>
        </row>
        <row r="71436">
          <cell r="S71436" t="str">
            <v>COLDSTREAM HOMESTEAD MONTEBELL</v>
          </cell>
          <cell r="AF71436">
            <v>0</v>
          </cell>
          <cell r="AG71436">
            <v>0</v>
          </cell>
          <cell r="AH71436">
            <v>0</v>
          </cell>
          <cell r="AI71436">
            <v>0</v>
          </cell>
          <cell r="AJ71436" t="b">
            <v>0</v>
          </cell>
          <cell r="AK71436" t="b">
            <v>0</v>
          </cell>
          <cell r="AL71436" t="b">
            <v>0</v>
          </cell>
          <cell r="AM71436" t="b">
            <v>0</v>
          </cell>
          <cell r="AN71436" t="b">
            <v>0</v>
          </cell>
          <cell r="AO71436" t="b">
            <v>0</v>
          </cell>
          <cell r="AP71436" t="b">
            <v>0</v>
          </cell>
          <cell r="AQ71436" t="b">
            <v>0</v>
          </cell>
          <cell r="AR71436" t="b">
            <v>0</v>
          </cell>
          <cell r="AS71436" t="b">
            <v>0</v>
          </cell>
          <cell r="AT71436" t="b">
            <v>0</v>
          </cell>
          <cell r="AU71436" t="b">
            <v>0</v>
          </cell>
          <cell r="AV71436" t="b">
            <v>0</v>
          </cell>
          <cell r="AW71436" t="b">
            <v>0</v>
          </cell>
        </row>
        <row r="71437">
          <cell r="S71437" t="str">
            <v>BELAIR-EDISON</v>
          </cell>
          <cell r="AF71437">
            <v>0</v>
          </cell>
          <cell r="AG71437">
            <v>0</v>
          </cell>
          <cell r="AH71437">
            <v>1</v>
          </cell>
          <cell r="AI71437">
            <v>1</v>
          </cell>
          <cell r="AJ71437" t="b">
            <v>0</v>
          </cell>
          <cell r="AK71437" t="b">
            <v>0</v>
          </cell>
          <cell r="AL71437" t="b">
            <v>0</v>
          </cell>
          <cell r="AM71437" t="b">
            <v>0</v>
          </cell>
          <cell r="AN71437" t="b">
            <v>0</v>
          </cell>
          <cell r="AO71437" t="b">
            <v>0</v>
          </cell>
          <cell r="AP71437" t="b">
            <v>0</v>
          </cell>
          <cell r="AQ71437" t="b">
            <v>0</v>
          </cell>
          <cell r="AR71437" t="b">
            <v>0</v>
          </cell>
          <cell r="AS71437" t="b">
            <v>0</v>
          </cell>
          <cell r="AT71437" t="b">
            <v>0</v>
          </cell>
          <cell r="AU71437" t="b">
            <v>0</v>
          </cell>
          <cell r="AV71437" t="b">
            <v>0</v>
          </cell>
          <cell r="AW71437" t="b">
            <v>0</v>
          </cell>
        </row>
        <row r="71438">
          <cell r="S71438" t="str">
            <v>CENTRAL PARK HEIGHTS</v>
          </cell>
          <cell r="AF71438">
            <v>0</v>
          </cell>
          <cell r="AG71438">
            <v>0</v>
          </cell>
          <cell r="AH71438">
            <v>0</v>
          </cell>
          <cell r="AI71438">
            <v>1</v>
          </cell>
          <cell r="AJ71438" t="b">
            <v>0</v>
          </cell>
          <cell r="AK71438" t="b">
            <v>0</v>
          </cell>
          <cell r="AL71438" t="b">
            <v>0</v>
          </cell>
          <cell r="AM71438" t="b">
            <v>0</v>
          </cell>
          <cell r="AN71438" t="b">
            <v>0</v>
          </cell>
          <cell r="AO71438" t="b">
            <v>0</v>
          </cell>
          <cell r="AP71438" t="b">
            <v>0</v>
          </cell>
          <cell r="AQ71438" t="b">
            <v>0</v>
          </cell>
          <cell r="AR71438" t="b">
            <v>0</v>
          </cell>
          <cell r="AS71438" t="b">
            <v>0</v>
          </cell>
          <cell r="AT71438" t="b">
            <v>0</v>
          </cell>
          <cell r="AU71438" t="b">
            <v>0</v>
          </cell>
          <cell r="AV71438" t="b">
            <v>0</v>
          </cell>
          <cell r="AW71438" t="b">
            <v>0</v>
          </cell>
        </row>
        <row r="71439">
          <cell r="S71439" t="str">
            <v>GLEN OAKS</v>
          </cell>
          <cell r="AF71439">
            <v>0</v>
          </cell>
          <cell r="AG71439">
            <v>0</v>
          </cell>
          <cell r="AH71439">
            <v>0</v>
          </cell>
          <cell r="AI71439">
            <v>1</v>
          </cell>
          <cell r="AJ71439" t="b">
            <v>0</v>
          </cell>
          <cell r="AK71439" t="b">
            <v>0</v>
          </cell>
          <cell r="AL71439" t="b">
            <v>0</v>
          </cell>
          <cell r="AM71439" t="b">
            <v>0</v>
          </cell>
          <cell r="AN71439" t="b">
            <v>0</v>
          </cell>
          <cell r="AO71439" t="b">
            <v>0</v>
          </cell>
          <cell r="AP71439" t="b">
            <v>0</v>
          </cell>
          <cell r="AQ71439" t="b">
            <v>0</v>
          </cell>
          <cell r="AR71439" t="b">
            <v>0</v>
          </cell>
          <cell r="AS71439" t="b">
            <v>0</v>
          </cell>
          <cell r="AT71439" t="b">
            <v>0</v>
          </cell>
          <cell r="AU71439" t="b">
            <v>0</v>
          </cell>
          <cell r="AV71439" t="b">
            <v>0</v>
          </cell>
          <cell r="AW71439" t="b">
            <v>0</v>
          </cell>
        </row>
        <row r="71440">
          <cell r="S71440" t="str">
            <v>FRANKFORD</v>
          </cell>
          <cell r="AF71440">
            <v>0</v>
          </cell>
          <cell r="AG71440">
            <v>0</v>
          </cell>
          <cell r="AH71440">
            <v>1</v>
          </cell>
          <cell r="AI71440">
            <v>1</v>
          </cell>
          <cell r="AJ71440" t="b">
            <v>0</v>
          </cell>
          <cell r="AK71440" t="b">
            <v>0</v>
          </cell>
          <cell r="AL71440" t="b">
            <v>0</v>
          </cell>
          <cell r="AM71440" t="b">
            <v>0</v>
          </cell>
          <cell r="AN71440" t="b">
            <v>0</v>
          </cell>
          <cell r="AO71440" t="b">
            <v>0</v>
          </cell>
          <cell r="AP71440" t="b">
            <v>0</v>
          </cell>
          <cell r="AQ71440" t="b">
            <v>0</v>
          </cell>
          <cell r="AR71440" t="b">
            <v>0</v>
          </cell>
          <cell r="AS71440" t="b">
            <v>0</v>
          </cell>
          <cell r="AT71440" t="b">
            <v>0</v>
          </cell>
          <cell r="AU71440" t="b">
            <v>0</v>
          </cell>
          <cell r="AV71440" t="b">
            <v>0</v>
          </cell>
          <cell r="AW71440" t="b">
            <v>0</v>
          </cell>
        </row>
        <row r="71441">
          <cell r="S71441" t="str">
            <v>WEST ARLINGTON</v>
          </cell>
          <cell r="AF71441">
            <v>0</v>
          </cell>
          <cell r="AG71441">
            <v>0</v>
          </cell>
          <cell r="AH71441">
            <v>0</v>
          </cell>
          <cell r="AI71441">
            <v>1</v>
          </cell>
          <cell r="AJ71441" t="b">
            <v>0</v>
          </cell>
          <cell r="AK71441" t="b">
            <v>0</v>
          </cell>
          <cell r="AL71441" t="b">
            <v>0</v>
          </cell>
          <cell r="AM71441" t="b">
            <v>0</v>
          </cell>
          <cell r="AN71441" t="b">
            <v>0</v>
          </cell>
          <cell r="AO71441" t="b">
            <v>0</v>
          </cell>
          <cell r="AP71441" t="b">
            <v>0</v>
          </cell>
          <cell r="AQ71441" t="b">
            <v>0</v>
          </cell>
          <cell r="AR71441" t="b">
            <v>0</v>
          </cell>
          <cell r="AS71441" t="b">
            <v>0</v>
          </cell>
          <cell r="AT71441" t="b">
            <v>0</v>
          </cell>
          <cell r="AU71441" t="b">
            <v>0</v>
          </cell>
          <cell r="AV71441" t="b">
            <v>0</v>
          </cell>
          <cell r="AW71441" t="b">
            <v>0</v>
          </cell>
        </row>
        <row r="71442">
          <cell r="S71442" t="str">
            <v>DOWNTOWN</v>
          </cell>
          <cell r="AF71442">
            <v>0</v>
          </cell>
          <cell r="AG71442">
            <v>0</v>
          </cell>
          <cell r="AH71442">
            <v>0</v>
          </cell>
          <cell r="AI71442">
            <v>1</v>
          </cell>
          <cell r="AJ71442" t="b">
            <v>0</v>
          </cell>
          <cell r="AK71442" t="b">
            <v>0</v>
          </cell>
          <cell r="AL71442" t="b">
            <v>0</v>
          </cell>
          <cell r="AM71442" t="b">
            <v>0</v>
          </cell>
          <cell r="AN71442" t="b">
            <v>0</v>
          </cell>
          <cell r="AO71442" t="b">
            <v>0</v>
          </cell>
          <cell r="AP71442" t="b">
            <v>0</v>
          </cell>
          <cell r="AQ71442" t="b">
            <v>0</v>
          </cell>
          <cell r="AR71442" t="b">
            <v>0</v>
          </cell>
          <cell r="AS71442" t="b">
            <v>0</v>
          </cell>
          <cell r="AT71442" t="b">
            <v>0</v>
          </cell>
          <cell r="AU71442" t="b">
            <v>0</v>
          </cell>
          <cell r="AV71442" t="b">
            <v>0</v>
          </cell>
          <cell r="AW71442" t="b">
            <v>0</v>
          </cell>
        </row>
        <row r="71443">
          <cell r="S71443" t="str">
            <v>OLIVER</v>
          </cell>
          <cell r="AF71443">
            <v>0</v>
          </cell>
          <cell r="AG71443">
            <v>0</v>
          </cell>
          <cell r="AH71443">
            <v>0</v>
          </cell>
          <cell r="AI71443">
            <v>1</v>
          </cell>
          <cell r="AJ71443" t="b">
            <v>0</v>
          </cell>
          <cell r="AK71443" t="b">
            <v>0</v>
          </cell>
          <cell r="AL71443" t="b">
            <v>0</v>
          </cell>
          <cell r="AM71443" t="b">
            <v>0</v>
          </cell>
          <cell r="AN71443" t="b">
            <v>0</v>
          </cell>
          <cell r="AO71443" t="b">
            <v>0</v>
          </cell>
          <cell r="AP71443" t="b">
            <v>0</v>
          </cell>
          <cell r="AQ71443" t="b">
            <v>0</v>
          </cell>
          <cell r="AR71443" t="b">
            <v>0</v>
          </cell>
          <cell r="AS71443" t="b">
            <v>0</v>
          </cell>
          <cell r="AT71443" t="b">
            <v>0</v>
          </cell>
          <cell r="AU71443" t="b">
            <v>0</v>
          </cell>
          <cell r="AV71443" t="b">
            <v>0</v>
          </cell>
          <cell r="AW71443" t="b">
            <v>0</v>
          </cell>
        </row>
        <row r="71444">
          <cell r="S71444" t="str">
            <v>PENN NORTH</v>
          </cell>
          <cell r="AF71444">
            <v>0</v>
          </cell>
          <cell r="AG71444">
            <v>0</v>
          </cell>
          <cell r="AH71444">
            <v>1</v>
          </cell>
          <cell r="AI71444">
            <v>1</v>
          </cell>
          <cell r="AJ71444" t="b">
            <v>0</v>
          </cell>
          <cell r="AK71444" t="b">
            <v>0</v>
          </cell>
          <cell r="AL71444" t="b">
            <v>0</v>
          </cell>
          <cell r="AM71444" t="b">
            <v>0</v>
          </cell>
          <cell r="AN71444" t="b">
            <v>0</v>
          </cell>
          <cell r="AO71444" t="b">
            <v>0</v>
          </cell>
          <cell r="AP71444" t="b">
            <v>0</v>
          </cell>
          <cell r="AQ71444" t="b">
            <v>0</v>
          </cell>
          <cell r="AR71444" t="b">
            <v>0</v>
          </cell>
          <cell r="AS71444" t="b">
            <v>0</v>
          </cell>
          <cell r="AT71444" t="b">
            <v>0</v>
          </cell>
          <cell r="AU71444" t="b">
            <v>0</v>
          </cell>
          <cell r="AV71444" t="b">
            <v>0</v>
          </cell>
          <cell r="AW71444" t="b">
            <v>0</v>
          </cell>
        </row>
        <row r="71445">
          <cell r="S71445" t="str">
            <v>MORRELL PARK</v>
          </cell>
          <cell r="AF71445">
            <v>0</v>
          </cell>
          <cell r="AG71445">
            <v>0</v>
          </cell>
          <cell r="AH71445">
            <v>0</v>
          </cell>
          <cell r="AI71445">
            <v>0</v>
          </cell>
          <cell r="AJ71445" t="b">
            <v>0</v>
          </cell>
          <cell r="AK71445" t="b">
            <v>0</v>
          </cell>
          <cell r="AL71445" t="b">
            <v>0</v>
          </cell>
          <cell r="AM71445" t="b">
            <v>0</v>
          </cell>
          <cell r="AN71445" t="b">
            <v>0</v>
          </cell>
          <cell r="AO71445" t="b">
            <v>0</v>
          </cell>
          <cell r="AP71445" t="b">
            <v>0</v>
          </cell>
          <cell r="AQ71445" t="b">
            <v>0</v>
          </cell>
          <cell r="AR71445" t="b">
            <v>0</v>
          </cell>
          <cell r="AS71445" t="b">
            <v>0</v>
          </cell>
          <cell r="AT71445" t="b">
            <v>0</v>
          </cell>
          <cell r="AU71445" t="b">
            <v>0</v>
          </cell>
          <cell r="AV71445" t="b">
            <v>0</v>
          </cell>
          <cell r="AW71445" t="b">
            <v>0</v>
          </cell>
        </row>
        <row r="71446">
          <cell r="S71446" t="str">
            <v>PENROSE/FAYETTE STREET OUTREAC</v>
          </cell>
          <cell r="AF71446">
            <v>1</v>
          </cell>
          <cell r="AG71446">
            <v>1</v>
          </cell>
          <cell r="AH71446">
            <v>1</v>
          </cell>
          <cell r="AI71446">
            <v>1</v>
          </cell>
          <cell r="AJ71446" t="b">
            <v>0</v>
          </cell>
          <cell r="AK71446" t="b">
            <v>0</v>
          </cell>
          <cell r="AL71446" t="b">
            <v>0</v>
          </cell>
          <cell r="AM71446" t="b">
            <v>0</v>
          </cell>
          <cell r="AN71446" t="b">
            <v>0</v>
          </cell>
          <cell r="AO71446" t="b">
            <v>0</v>
          </cell>
          <cell r="AP71446" t="b">
            <v>0</v>
          </cell>
          <cell r="AQ71446" t="b">
            <v>0</v>
          </cell>
          <cell r="AR71446" t="b">
            <v>0</v>
          </cell>
          <cell r="AS71446" t="b">
            <v>0</v>
          </cell>
          <cell r="AT71446" t="b">
            <v>0</v>
          </cell>
          <cell r="AU71446" t="b">
            <v>0</v>
          </cell>
          <cell r="AV71446" t="b">
            <v>0</v>
          </cell>
          <cell r="AW71446" t="b">
            <v>0</v>
          </cell>
        </row>
        <row r="71447">
          <cell r="S71447" t="str">
            <v>UNION SQUARE</v>
          </cell>
          <cell r="AF71447">
            <v>0</v>
          </cell>
          <cell r="AG71447">
            <v>0</v>
          </cell>
          <cell r="AH71447">
            <v>1</v>
          </cell>
          <cell r="AI71447">
            <v>1</v>
          </cell>
          <cell r="AJ71447" t="b">
            <v>0</v>
          </cell>
          <cell r="AK71447" t="b">
            <v>0</v>
          </cell>
          <cell r="AL71447" t="b">
            <v>0</v>
          </cell>
          <cell r="AM71447" t="b">
            <v>0</v>
          </cell>
          <cell r="AN71447" t="b">
            <v>0</v>
          </cell>
          <cell r="AO71447" t="b">
            <v>0</v>
          </cell>
          <cell r="AP71447" t="b">
            <v>0</v>
          </cell>
          <cell r="AQ71447" t="b">
            <v>0</v>
          </cell>
          <cell r="AR71447" t="b">
            <v>0</v>
          </cell>
          <cell r="AS71447" t="b">
            <v>0</v>
          </cell>
          <cell r="AT71447" t="b">
            <v>0</v>
          </cell>
          <cell r="AU71447" t="b">
            <v>0</v>
          </cell>
          <cell r="AV71447" t="b">
            <v>0</v>
          </cell>
          <cell r="AW71447" t="b">
            <v>0</v>
          </cell>
        </row>
        <row r="71448">
          <cell r="S71448" t="str">
            <v>UNION SQUARE</v>
          </cell>
          <cell r="AF71448">
            <v>1</v>
          </cell>
          <cell r="AG71448">
            <v>1</v>
          </cell>
          <cell r="AH71448">
            <v>1</v>
          </cell>
          <cell r="AI71448">
            <v>1</v>
          </cell>
          <cell r="AJ71448" t="b">
            <v>0</v>
          </cell>
          <cell r="AK71448" t="b">
            <v>0</v>
          </cell>
          <cell r="AL71448" t="b">
            <v>0</v>
          </cell>
          <cell r="AM71448" t="b">
            <v>0</v>
          </cell>
          <cell r="AN71448" t="b">
            <v>0</v>
          </cell>
          <cell r="AO71448" t="b">
            <v>0</v>
          </cell>
          <cell r="AP71448" t="b">
            <v>0</v>
          </cell>
          <cell r="AQ71448" t="b">
            <v>0</v>
          </cell>
          <cell r="AR71448" t="b">
            <v>0</v>
          </cell>
          <cell r="AS71448" t="b">
            <v>0</v>
          </cell>
          <cell r="AT71448" t="b">
            <v>0</v>
          </cell>
          <cell r="AU71448" t="b">
            <v>0</v>
          </cell>
          <cell r="AV71448" t="b">
            <v>0</v>
          </cell>
          <cell r="AW71448" t="b">
            <v>0</v>
          </cell>
        </row>
        <row r="71449">
          <cell r="S71449" t="str">
            <v>NEW SOUTHWEST/MOUNT CLARE</v>
          </cell>
          <cell r="AF71449">
            <v>0</v>
          </cell>
          <cell r="AG71449">
            <v>0</v>
          </cell>
          <cell r="AH71449">
            <v>0</v>
          </cell>
          <cell r="AI71449">
            <v>0</v>
          </cell>
          <cell r="AJ71449" t="b">
            <v>0</v>
          </cell>
          <cell r="AK71449" t="b">
            <v>0</v>
          </cell>
          <cell r="AL71449" t="b">
            <v>0</v>
          </cell>
          <cell r="AM71449" t="b">
            <v>0</v>
          </cell>
          <cell r="AN71449" t="b">
            <v>0</v>
          </cell>
          <cell r="AO71449" t="b">
            <v>0</v>
          </cell>
          <cell r="AP71449" t="b">
            <v>0</v>
          </cell>
          <cell r="AQ71449" t="b">
            <v>0</v>
          </cell>
          <cell r="AR71449" t="b">
            <v>0</v>
          </cell>
          <cell r="AS71449" t="b">
            <v>0</v>
          </cell>
          <cell r="AT71449" t="b">
            <v>0</v>
          </cell>
          <cell r="AU71449" t="b">
            <v>0</v>
          </cell>
          <cell r="AV71449" t="b">
            <v>0</v>
          </cell>
          <cell r="AW71449" t="b">
            <v>0</v>
          </cell>
        </row>
        <row r="71450">
          <cell r="S71450" t="str">
            <v>BROADWAY EAST</v>
          </cell>
          <cell r="AF71450">
            <v>0</v>
          </cell>
          <cell r="AG71450">
            <v>1</v>
          </cell>
          <cell r="AH71450">
            <v>1</v>
          </cell>
          <cell r="AI71450">
            <v>1</v>
          </cell>
          <cell r="AJ71450" t="b">
            <v>0</v>
          </cell>
          <cell r="AK71450" t="b">
            <v>0</v>
          </cell>
          <cell r="AL71450" t="b">
            <v>0</v>
          </cell>
          <cell r="AM71450" t="b">
            <v>0</v>
          </cell>
          <cell r="AN71450" t="b">
            <v>0</v>
          </cell>
          <cell r="AO71450" t="b">
            <v>0</v>
          </cell>
          <cell r="AP71450" t="b">
            <v>0</v>
          </cell>
          <cell r="AQ71450" t="b">
            <v>0</v>
          </cell>
          <cell r="AR71450" t="b">
            <v>0</v>
          </cell>
          <cell r="AS71450" t="b">
            <v>0</v>
          </cell>
          <cell r="AT71450" t="b">
            <v>0</v>
          </cell>
          <cell r="AU71450" t="b">
            <v>0</v>
          </cell>
          <cell r="AV71450" t="b">
            <v>0</v>
          </cell>
          <cell r="AW71450" t="b">
            <v>0</v>
          </cell>
        </row>
        <row r="71451">
          <cell r="S71451" t="str">
            <v>BROADWAY EAST</v>
          </cell>
          <cell r="AF71451">
            <v>1</v>
          </cell>
          <cell r="AG71451">
            <v>1</v>
          </cell>
          <cell r="AH71451">
            <v>1</v>
          </cell>
          <cell r="AI71451">
            <v>1</v>
          </cell>
          <cell r="AJ71451" t="b">
            <v>0</v>
          </cell>
          <cell r="AK71451" t="b">
            <v>0</v>
          </cell>
          <cell r="AL71451" t="b">
            <v>0</v>
          </cell>
          <cell r="AM71451" t="b">
            <v>0</v>
          </cell>
          <cell r="AN71451" t="b">
            <v>0</v>
          </cell>
          <cell r="AO71451" t="b">
            <v>0</v>
          </cell>
          <cell r="AP71451" t="b">
            <v>0</v>
          </cell>
          <cell r="AQ71451" t="b">
            <v>0</v>
          </cell>
          <cell r="AR71451" t="b">
            <v>0</v>
          </cell>
          <cell r="AS71451" t="b">
            <v>0</v>
          </cell>
          <cell r="AT71451" t="b">
            <v>0</v>
          </cell>
          <cell r="AU71451" t="b">
            <v>0</v>
          </cell>
          <cell r="AV71451" t="b">
            <v>0</v>
          </cell>
          <cell r="AW71451" t="b">
            <v>0</v>
          </cell>
        </row>
        <row r="71452">
          <cell r="S71452" t="str">
            <v>FELLS POINT</v>
          </cell>
          <cell r="AF71452">
            <v>1</v>
          </cell>
          <cell r="AG71452">
            <v>1</v>
          </cell>
          <cell r="AH71452">
            <v>1</v>
          </cell>
          <cell r="AI71452">
            <v>1</v>
          </cell>
          <cell r="AJ71452" t="b">
            <v>0</v>
          </cell>
          <cell r="AK71452" t="b">
            <v>0</v>
          </cell>
          <cell r="AL71452" t="b">
            <v>0</v>
          </cell>
          <cell r="AM71452" t="b">
            <v>0</v>
          </cell>
          <cell r="AN71452" t="b">
            <v>0</v>
          </cell>
          <cell r="AO71452" t="b">
            <v>0</v>
          </cell>
          <cell r="AP71452" t="b">
            <v>0</v>
          </cell>
          <cell r="AQ71452" t="b">
            <v>0</v>
          </cell>
          <cell r="AR71452" t="b">
            <v>0</v>
          </cell>
          <cell r="AS71452" t="b">
            <v>0</v>
          </cell>
          <cell r="AT71452" t="b">
            <v>0</v>
          </cell>
          <cell r="AU71452" t="b">
            <v>0</v>
          </cell>
          <cell r="AV71452" t="b">
            <v>0</v>
          </cell>
          <cell r="AW71452" t="b">
            <v>0</v>
          </cell>
        </row>
        <row r="71453">
          <cell r="S71453" t="str">
            <v>PENROSE/FAYETTE STREET OUTREAC</v>
          </cell>
          <cell r="AF71453">
            <v>0</v>
          </cell>
          <cell r="AG71453">
            <v>0</v>
          </cell>
          <cell r="AH71453">
            <v>1</v>
          </cell>
          <cell r="AI71453">
            <v>1</v>
          </cell>
          <cell r="AJ71453" t="b">
            <v>0</v>
          </cell>
          <cell r="AK71453" t="b">
            <v>0</v>
          </cell>
          <cell r="AL71453" t="b">
            <v>0</v>
          </cell>
          <cell r="AM71453" t="b">
            <v>0</v>
          </cell>
          <cell r="AN71453" t="b">
            <v>0</v>
          </cell>
          <cell r="AO71453" t="b">
            <v>0</v>
          </cell>
          <cell r="AP71453" t="b">
            <v>0</v>
          </cell>
          <cell r="AQ71453" t="b">
            <v>0</v>
          </cell>
          <cell r="AR71453" t="b">
            <v>0</v>
          </cell>
          <cell r="AS71453" t="b">
            <v>0</v>
          </cell>
          <cell r="AT71453" t="b">
            <v>0</v>
          </cell>
          <cell r="AU71453" t="b">
            <v>0</v>
          </cell>
          <cell r="AV71453" t="b">
            <v>0</v>
          </cell>
          <cell r="AW71453" t="b">
            <v>0</v>
          </cell>
        </row>
        <row r="71454">
          <cell r="S71454" t="str">
            <v>ALLENDALE</v>
          </cell>
          <cell r="AF71454">
            <v>0</v>
          </cell>
          <cell r="AG71454">
            <v>0</v>
          </cell>
          <cell r="AH71454">
            <v>0</v>
          </cell>
          <cell r="AI71454">
            <v>0</v>
          </cell>
          <cell r="AJ71454" t="b">
            <v>0</v>
          </cell>
          <cell r="AK71454" t="b">
            <v>0</v>
          </cell>
          <cell r="AL71454" t="b">
            <v>0</v>
          </cell>
          <cell r="AM71454" t="b">
            <v>0</v>
          </cell>
          <cell r="AN71454" t="b">
            <v>0</v>
          </cell>
          <cell r="AO71454" t="b">
            <v>0</v>
          </cell>
          <cell r="AP71454" t="b">
            <v>0</v>
          </cell>
          <cell r="AQ71454" t="b">
            <v>0</v>
          </cell>
          <cell r="AR71454" t="b">
            <v>0</v>
          </cell>
          <cell r="AS71454" t="b">
            <v>0</v>
          </cell>
          <cell r="AT71454" t="b">
            <v>0</v>
          </cell>
          <cell r="AU71454" t="b">
            <v>0</v>
          </cell>
          <cell r="AV71454" t="b">
            <v>0</v>
          </cell>
          <cell r="AW71454" t="b">
            <v>0</v>
          </cell>
        </row>
        <row r="71455">
          <cell r="S71455" t="str">
            <v>ALLENDALE</v>
          </cell>
          <cell r="AF71455">
            <v>0</v>
          </cell>
          <cell r="AG71455">
            <v>0</v>
          </cell>
          <cell r="AH71455">
            <v>0</v>
          </cell>
          <cell r="AI71455">
            <v>0</v>
          </cell>
          <cell r="AJ71455" t="b">
            <v>0</v>
          </cell>
          <cell r="AK71455" t="b">
            <v>0</v>
          </cell>
          <cell r="AL71455" t="b">
            <v>0</v>
          </cell>
          <cell r="AM71455" t="b">
            <v>0</v>
          </cell>
          <cell r="AN71455" t="b">
            <v>0</v>
          </cell>
          <cell r="AO71455" t="b">
            <v>0</v>
          </cell>
          <cell r="AP71455" t="b">
            <v>0</v>
          </cell>
          <cell r="AQ71455" t="b">
            <v>0</v>
          </cell>
          <cell r="AR71455" t="b">
            <v>0</v>
          </cell>
          <cell r="AS71455" t="b">
            <v>0</v>
          </cell>
          <cell r="AT71455" t="b">
            <v>0</v>
          </cell>
          <cell r="AU71455" t="b">
            <v>0</v>
          </cell>
          <cell r="AV71455" t="b">
            <v>0</v>
          </cell>
          <cell r="AW71455" t="b">
            <v>0</v>
          </cell>
        </row>
        <row r="71456">
          <cell r="S71456" t="str">
            <v>ALLENDALE</v>
          </cell>
          <cell r="AF71456">
            <v>0</v>
          </cell>
          <cell r="AG71456">
            <v>0</v>
          </cell>
          <cell r="AH71456">
            <v>0</v>
          </cell>
          <cell r="AI71456">
            <v>0</v>
          </cell>
          <cell r="AJ71456" t="b">
            <v>0</v>
          </cell>
          <cell r="AK71456" t="b">
            <v>0</v>
          </cell>
          <cell r="AL71456" t="b">
            <v>0</v>
          </cell>
          <cell r="AM71456" t="b">
            <v>0</v>
          </cell>
          <cell r="AN71456" t="b">
            <v>0</v>
          </cell>
          <cell r="AO71456" t="b">
            <v>0</v>
          </cell>
          <cell r="AP71456" t="b">
            <v>0</v>
          </cell>
          <cell r="AQ71456" t="b">
            <v>0</v>
          </cell>
          <cell r="AR71456" t="b">
            <v>0</v>
          </cell>
          <cell r="AS71456" t="b">
            <v>0</v>
          </cell>
          <cell r="AT71456" t="b">
            <v>0</v>
          </cell>
          <cell r="AU71456" t="b">
            <v>0</v>
          </cell>
          <cell r="AV71456" t="b">
            <v>0</v>
          </cell>
          <cell r="AW71456" t="b">
            <v>0</v>
          </cell>
        </row>
        <row r="71457">
          <cell r="S71457" t="str">
            <v>EASTERWOOD</v>
          </cell>
          <cell r="AF71457">
            <v>1</v>
          </cell>
          <cell r="AG71457">
            <v>1</v>
          </cell>
          <cell r="AH71457">
            <v>1</v>
          </cell>
          <cell r="AI71457">
            <v>1</v>
          </cell>
          <cell r="AJ71457" t="b">
            <v>0</v>
          </cell>
          <cell r="AK71457" t="b">
            <v>0</v>
          </cell>
          <cell r="AL71457" t="b">
            <v>0</v>
          </cell>
          <cell r="AM71457" t="b">
            <v>0</v>
          </cell>
          <cell r="AN71457" t="b">
            <v>0</v>
          </cell>
          <cell r="AO71457" t="b">
            <v>0</v>
          </cell>
          <cell r="AP71457" t="b">
            <v>0</v>
          </cell>
          <cell r="AQ71457" t="b">
            <v>0</v>
          </cell>
          <cell r="AR71457" t="b">
            <v>0</v>
          </cell>
          <cell r="AS71457" t="b">
            <v>0</v>
          </cell>
          <cell r="AT71457" t="b">
            <v>0</v>
          </cell>
          <cell r="AU71457" t="b">
            <v>0</v>
          </cell>
          <cell r="AV71457" t="b">
            <v>0</v>
          </cell>
          <cell r="AW71457" t="b">
            <v>0</v>
          </cell>
        </row>
        <row r="71458">
          <cell r="S71458" t="str">
            <v>EASTERWOOD</v>
          </cell>
          <cell r="AF71458">
            <v>0</v>
          </cell>
          <cell r="AG71458">
            <v>0</v>
          </cell>
          <cell r="AH71458">
            <v>0</v>
          </cell>
          <cell r="AI71458">
            <v>1</v>
          </cell>
          <cell r="AJ71458" t="b">
            <v>0</v>
          </cell>
          <cell r="AK71458" t="b">
            <v>0</v>
          </cell>
          <cell r="AL71458" t="b">
            <v>0</v>
          </cell>
          <cell r="AM71458" t="b">
            <v>0</v>
          </cell>
          <cell r="AN71458" t="b">
            <v>0</v>
          </cell>
          <cell r="AO71458" t="b">
            <v>0</v>
          </cell>
          <cell r="AP71458" t="b">
            <v>0</v>
          </cell>
          <cell r="AQ71458" t="b">
            <v>0</v>
          </cell>
          <cell r="AR71458" t="b">
            <v>0</v>
          </cell>
          <cell r="AS71458" t="b">
            <v>0</v>
          </cell>
          <cell r="AT71458" t="b">
            <v>0</v>
          </cell>
          <cell r="AU71458" t="b">
            <v>0</v>
          </cell>
          <cell r="AV71458" t="b">
            <v>0</v>
          </cell>
          <cell r="AW71458" t="b">
            <v>0</v>
          </cell>
        </row>
        <row r="71459">
          <cell r="S71459" t="str">
            <v>PARKVIEW/WOODBROOK</v>
          </cell>
          <cell r="AF71459">
            <v>1</v>
          </cell>
          <cell r="AG71459">
            <v>1</v>
          </cell>
          <cell r="AH71459">
            <v>1</v>
          </cell>
          <cell r="AI71459">
            <v>1</v>
          </cell>
          <cell r="AJ71459" t="b">
            <v>0</v>
          </cell>
          <cell r="AK71459" t="b">
            <v>0</v>
          </cell>
          <cell r="AL71459" t="b">
            <v>0</v>
          </cell>
          <cell r="AM71459" t="b">
            <v>0</v>
          </cell>
          <cell r="AN71459" t="b">
            <v>0</v>
          </cell>
          <cell r="AO71459" t="b">
            <v>0</v>
          </cell>
          <cell r="AP71459" t="b">
            <v>0</v>
          </cell>
          <cell r="AQ71459" t="b">
            <v>0</v>
          </cell>
          <cell r="AR71459" t="b">
            <v>0</v>
          </cell>
          <cell r="AS71459" t="b">
            <v>0</v>
          </cell>
          <cell r="AT71459" t="b">
            <v>0</v>
          </cell>
          <cell r="AU71459" t="b">
            <v>0</v>
          </cell>
          <cell r="AV71459" t="b">
            <v>0</v>
          </cell>
          <cell r="AW71459" t="b">
            <v>0</v>
          </cell>
        </row>
        <row r="71460">
          <cell r="S71460" t="str">
            <v>WALTHERSON</v>
          </cell>
          <cell r="AF71460">
            <v>0</v>
          </cell>
          <cell r="AG71460">
            <v>0</v>
          </cell>
          <cell r="AH71460">
            <v>0</v>
          </cell>
          <cell r="AI71460">
            <v>0</v>
          </cell>
          <cell r="AJ71460" t="b">
            <v>0</v>
          </cell>
          <cell r="AK71460" t="b">
            <v>0</v>
          </cell>
          <cell r="AL71460" t="b">
            <v>0</v>
          </cell>
          <cell r="AM71460" t="b">
            <v>0</v>
          </cell>
          <cell r="AN71460" t="b">
            <v>0</v>
          </cell>
          <cell r="AO71460" t="b">
            <v>0</v>
          </cell>
          <cell r="AP71460" t="b">
            <v>0</v>
          </cell>
          <cell r="AQ71460" t="b">
            <v>0</v>
          </cell>
          <cell r="AR71460" t="b">
            <v>0</v>
          </cell>
          <cell r="AS71460" t="b">
            <v>0</v>
          </cell>
          <cell r="AT71460" t="b">
            <v>0</v>
          </cell>
          <cell r="AU71460" t="b">
            <v>0</v>
          </cell>
          <cell r="AV71460" t="b">
            <v>0</v>
          </cell>
          <cell r="AW71460" t="b">
            <v>0</v>
          </cell>
        </row>
        <row r="71461">
          <cell r="S71461" t="str">
            <v>EAST BALTIMORE MIDWAY</v>
          </cell>
          <cell r="AF71461">
            <v>0</v>
          </cell>
          <cell r="AG71461">
            <v>0</v>
          </cell>
          <cell r="AH71461">
            <v>0</v>
          </cell>
          <cell r="AI71461">
            <v>0</v>
          </cell>
          <cell r="AJ71461" t="b">
            <v>0</v>
          </cell>
          <cell r="AK71461" t="b">
            <v>0</v>
          </cell>
          <cell r="AL71461" t="b">
            <v>0</v>
          </cell>
          <cell r="AM71461" t="b">
            <v>0</v>
          </cell>
          <cell r="AN71461" t="b">
            <v>0</v>
          </cell>
          <cell r="AO71461" t="b">
            <v>0</v>
          </cell>
          <cell r="AP71461" t="b">
            <v>0</v>
          </cell>
          <cell r="AQ71461" t="b">
            <v>0</v>
          </cell>
          <cell r="AR71461" t="b">
            <v>0</v>
          </cell>
          <cell r="AS71461" t="b">
            <v>0</v>
          </cell>
          <cell r="AT71461" t="b">
            <v>0</v>
          </cell>
          <cell r="AU71461" t="b">
            <v>0</v>
          </cell>
          <cell r="AV71461" t="b">
            <v>0</v>
          </cell>
          <cell r="AW71461" t="b">
            <v>0</v>
          </cell>
        </row>
        <row r="71462">
          <cell r="S71462" t="str">
            <v>EAST BALTIMORE MIDWAY</v>
          </cell>
          <cell r="AF71462">
            <v>0</v>
          </cell>
          <cell r="AG71462">
            <v>0</v>
          </cell>
          <cell r="AH71462">
            <v>0</v>
          </cell>
          <cell r="AI71462">
            <v>0</v>
          </cell>
          <cell r="AJ71462" t="b">
            <v>0</v>
          </cell>
          <cell r="AK71462" t="b">
            <v>0</v>
          </cell>
          <cell r="AL71462" t="b">
            <v>0</v>
          </cell>
          <cell r="AM71462" t="b">
            <v>0</v>
          </cell>
          <cell r="AN71462" t="b">
            <v>0</v>
          </cell>
          <cell r="AO71462" t="b">
            <v>0</v>
          </cell>
          <cell r="AP71462" t="b">
            <v>0</v>
          </cell>
          <cell r="AQ71462" t="b">
            <v>0</v>
          </cell>
          <cell r="AR71462" t="b">
            <v>0</v>
          </cell>
          <cell r="AS71462" t="b">
            <v>0</v>
          </cell>
          <cell r="AT71462" t="b">
            <v>0</v>
          </cell>
          <cell r="AU71462" t="b">
            <v>0</v>
          </cell>
          <cell r="AV71462" t="b">
            <v>0</v>
          </cell>
          <cell r="AW71462" t="b">
            <v>0</v>
          </cell>
        </row>
        <row r="71463">
          <cell r="S71463" t="str">
            <v>UPLANDS</v>
          </cell>
          <cell r="AF71463">
            <v>0</v>
          </cell>
          <cell r="AG71463">
            <v>0</v>
          </cell>
          <cell r="AH71463">
            <v>0</v>
          </cell>
          <cell r="AI71463">
            <v>1</v>
          </cell>
          <cell r="AJ71463" t="b">
            <v>0</v>
          </cell>
          <cell r="AK71463" t="b">
            <v>0</v>
          </cell>
          <cell r="AL71463" t="b">
            <v>0</v>
          </cell>
          <cell r="AM71463" t="b">
            <v>0</v>
          </cell>
          <cell r="AN71463" t="b">
            <v>0</v>
          </cell>
          <cell r="AO71463" t="b">
            <v>0</v>
          </cell>
          <cell r="AP71463" t="b">
            <v>0</v>
          </cell>
          <cell r="AQ71463" t="b">
            <v>0</v>
          </cell>
          <cell r="AR71463" t="b">
            <v>0</v>
          </cell>
          <cell r="AS71463" t="b">
            <v>0</v>
          </cell>
          <cell r="AT71463" t="b">
            <v>0</v>
          </cell>
          <cell r="AU71463" t="b">
            <v>0</v>
          </cell>
          <cell r="AV71463" t="b">
            <v>0</v>
          </cell>
          <cell r="AW71463" t="b">
            <v>0</v>
          </cell>
        </row>
        <row r="71464">
          <cell r="S71464" t="str">
            <v>CARROLLTON RIDGE</v>
          </cell>
          <cell r="AF71464">
            <v>1</v>
          </cell>
          <cell r="AG71464">
            <v>1</v>
          </cell>
          <cell r="AH71464">
            <v>1</v>
          </cell>
          <cell r="AI71464">
            <v>1</v>
          </cell>
          <cell r="AJ71464" t="b">
            <v>0</v>
          </cell>
          <cell r="AK71464" t="b">
            <v>0</v>
          </cell>
          <cell r="AL71464" t="b">
            <v>0</v>
          </cell>
          <cell r="AM71464" t="b">
            <v>0</v>
          </cell>
          <cell r="AN71464" t="b">
            <v>0</v>
          </cell>
          <cell r="AO71464" t="b">
            <v>0</v>
          </cell>
          <cell r="AP71464" t="b">
            <v>0</v>
          </cell>
          <cell r="AQ71464" t="b">
            <v>0</v>
          </cell>
          <cell r="AR71464" t="b">
            <v>0</v>
          </cell>
          <cell r="AS71464" t="b">
            <v>0</v>
          </cell>
          <cell r="AT71464" t="b">
            <v>0</v>
          </cell>
          <cell r="AU71464" t="b">
            <v>0</v>
          </cell>
          <cell r="AV71464" t="b">
            <v>0</v>
          </cell>
          <cell r="AW71464" t="b">
            <v>0</v>
          </cell>
        </row>
        <row r="71465">
          <cell r="S71465" t="str">
            <v>CARROLLTON RIDGE</v>
          </cell>
          <cell r="AF71465">
            <v>1</v>
          </cell>
          <cell r="AG71465">
            <v>1</v>
          </cell>
          <cell r="AH71465">
            <v>1</v>
          </cell>
          <cell r="AI71465">
            <v>1</v>
          </cell>
          <cell r="AJ71465" t="b">
            <v>0</v>
          </cell>
          <cell r="AK71465" t="b">
            <v>0</v>
          </cell>
          <cell r="AL71465" t="b">
            <v>0</v>
          </cell>
          <cell r="AM71465" t="b">
            <v>0</v>
          </cell>
          <cell r="AN71465" t="b">
            <v>0</v>
          </cell>
          <cell r="AO71465" t="b">
            <v>0</v>
          </cell>
          <cell r="AP71465" t="b">
            <v>0</v>
          </cell>
          <cell r="AQ71465" t="b">
            <v>0</v>
          </cell>
          <cell r="AR71465" t="b">
            <v>0</v>
          </cell>
          <cell r="AS71465" t="b">
            <v>0</v>
          </cell>
          <cell r="AT71465" t="b">
            <v>0</v>
          </cell>
          <cell r="AU71465" t="b">
            <v>0</v>
          </cell>
          <cell r="AV71465" t="b">
            <v>0</v>
          </cell>
          <cell r="AW71465" t="b">
            <v>0</v>
          </cell>
        </row>
        <row r="71466">
          <cell r="S71466" t="str">
            <v>CARROLLTON RIDGE</v>
          </cell>
          <cell r="AF71466">
            <v>0</v>
          </cell>
          <cell r="AG71466">
            <v>0</v>
          </cell>
          <cell r="AH71466">
            <v>0</v>
          </cell>
          <cell r="AI71466">
            <v>0</v>
          </cell>
          <cell r="AJ71466" t="b">
            <v>0</v>
          </cell>
          <cell r="AK71466" t="b">
            <v>0</v>
          </cell>
          <cell r="AL71466" t="b">
            <v>0</v>
          </cell>
          <cell r="AM71466" t="b">
            <v>0</v>
          </cell>
          <cell r="AN71466" t="b">
            <v>0</v>
          </cell>
          <cell r="AO71466" t="b">
            <v>0</v>
          </cell>
          <cell r="AP71466" t="b">
            <v>0</v>
          </cell>
          <cell r="AQ71466" t="b">
            <v>0</v>
          </cell>
          <cell r="AR71466" t="b">
            <v>0</v>
          </cell>
          <cell r="AS71466" t="b">
            <v>0</v>
          </cell>
          <cell r="AT71466" t="b">
            <v>0</v>
          </cell>
          <cell r="AU71466" t="b">
            <v>0</v>
          </cell>
          <cell r="AV71466" t="b">
            <v>0</v>
          </cell>
          <cell r="AW71466" t="b">
            <v>0</v>
          </cell>
        </row>
        <row r="71467">
          <cell r="S71467" t="str">
            <v>WASHINGTON VILLAGE</v>
          </cell>
          <cell r="AF71467">
            <v>0</v>
          </cell>
          <cell r="AG71467">
            <v>0</v>
          </cell>
          <cell r="AH71467">
            <v>0</v>
          </cell>
          <cell r="AI71467">
            <v>0</v>
          </cell>
          <cell r="AJ71467" t="b">
            <v>0</v>
          </cell>
          <cell r="AK71467" t="b">
            <v>0</v>
          </cell>
          <cell r="AL71467" t="b">
            <v>0</v>
          </cell>
          <cell r="AM71467" t="b">
            <v>0</v>
          </cell>
          <cell r="AN71467" t="b">
            <v>0</v>
          </cell>
          <cell r="AO71467" t="b">
            <v>0</v>
          </cell>
          <cell r="AP71467" t="b">
            <v>0</v>
          </cell>
          <cell r="AQ71467" t="b">
            <v>0</v>
          </cell>
          <cell r="AR71467" t="b">
            <v>0</v>
          </cell>
          <cell r="AS71467" t="b">
            <v>0</v>
          </cell>
          <cell r="AT71467" t="b">
            <v>0</v>
          </cell>
          <cell r="AU71467" t="b">
            <v>0</v>
          </cell>
          <cell r="AV71467" t="b">
            <v>0</v>
          </cell>
          <cell r="AW71467" t="b">
            <v>0</v>
          </cell>
        </row>
        <row r="71468">
          <cell r="S71468" t="str">
            <v>OLIVER</v>
          </cell>
          <cell r="AF71468">
            <v>0</v>
          </cell>
          <cell r="AG71468">
            <v>1</v>
          </cell>
          <cell r="AH71468">
            <v>1</v>
          </cell>
          <cell r="AI71468">
            <v>1</v>
          </cell>
          <cell r="AJ71468" t="b">
            <v>0</v>
          </cell>
          <cell r="AK71468" t="b">
            <v>0</v>
          </cell>
          <cell r="AL71468" t="b">
            <v>0</v>
          </cell>
          <cell r="AM71468" t="b">
            <v>0</v>
          </cell>
          <cell r="AN71468" t="b">
            <v>0</v>
          </cell>
          <cell r="AO71468" t="b">
            <v>0</v>
          </cell>
          <cell r="AP71468" t="b">
            <v>0</v>
          </cell>
          <cell r="AQ71468" t="b">
            <v>0</v>
          </cell>
          <cell r="AR71468" t="b">
            <v>0</v>
          </cell>
          <cell r="AS71468" t="b">
            <v>0</v>
          </cell>
          <cell r="AT71468" t="b">
            <v>0</v>
          </cell>
          <cell r="AU71468" t="b">
            <v>0</v>
          </cell>
          <cell r="AV71468" t="b">
            <v>0</v>
          </cell>
          <cell r="AW71468" t="b">
            <v>0</v>
          </cell>
        </row>
        <row r="71469">
          <cell r="S71469" t="str">
            <v>MIDDLE EAST</v>
          </cell>
          <cell r="AF71469">
            <v>0</v>
          </cell>
          <cell r="AG71469">
            <v>0</v>
          </cell>
          <cell r="AH71469">
            <v>0</v>
          </cell>
          <cell r="AI71469">
            <v>0</v>
          </cell>
          <cell r="AJ71469" t="b">
            <v>0</v>
          </cell>
          <cell r="AK71469" t="b">
            <v>0</v>
          </cell>
          <cell r="AL71469" t="b">
            <v>0</v>
          </cell>
          <cell r="AM71469" t="b">
            <v>0</v>
          </cell>
          <cell r="AN71469" t="b">
            <v>0</v>
          </cell>
          <cell r="AO71469" t="b">
            <v>0</v>
          </cell>
          <cell r="AP71469" t="b">
            <v>0</v>
          </cell>
          <cell r="AQ71469" t="b">
            <v>0</v>
          </cell>
          <cell r="AR71469" t="b">
            <v>0</v>
          </cell>
          <cell r="AS71469" t="b">
            <v>0</v>
          </cell>
          <cell r="AT71469" t="b">
            <v>0</v>
          </cell>
          <cell r="AU71469" t="b">
            <v>0</v>
          </cell>
          <cell r="AV71469" t="b">
            <v>0</v>
          </cell>
          <cell r="AW71469" t="b">
            <v>0</v>
          </cell>
        </row>
        <row r="71470">
          <cell r="S71470" t="str">
            <v>MIDDLE EAST</v>
          </cell>
          <cell r="AF71470">
            <v>0</v>
          </cell>
          <cell r="AG71470">
            <v>0</v>
          </cell>
          <cell r="AH71470">
            <v>0</v>
          </cell>
          <cell r="AI71470">
            <v>1</v>
          </cell>
          <cell r="AJ71470" t="b">
            <v>0</v>
          </cell>
          <cell r="AK71470" t="b">
            <v>0</v>
          </cell>
          <cell r="AL71470" t="b">
            <v>0</v>
          </cell>
          <cell r="AM71470" t="b">
            <v>0</v>
          </cell>
          <cell r="AN71470" t="b">
            <v>0</v>
          </cell>
          <cell r="AO71470" t="b">
            <v>0</v>
          </cell>
          <cell r="AP71470" t="b">
            <v>0</v>
          </cell>
          <cell r="AQ71470" t="b">
            <v>0</v>
          </cell>
          <cell r="AR71470" t="b">
            <v>0</v>
          </cell>
          <cell r="AS71470" t="b">
            <v>0</v>
          </cell>
          <cell r="AT71470" t="b">
            <v>0</v>
          </cell>
          <cell r="AU71470" t="b">
            <v>0</v>
          </cell>
          <cell r="AV71470" t="b">
            <v>0</v>
          </cell>
          <cell r="AW71470" t="b">
            <v>0</v>
          </cell>
        </row>
        <row r="71471">
          <cell r="S71471" t="str">
            <v>MIDDLE EAST</v>
          </cell>
          <cell r="AF71471">
            <v>0</v>
          </cell>
          <cell r="AG71471">
            <v>0</v>
          </cell>
          <cell r="AH71471">
            <v>1</v>
          </cell>
          <cell r="AI71471">
            <v>1</v>
          </cell>
          <cell r="AJ71471" t="b">
            <v>0</v>
          </cell>
          <cell r="AK71471" t="b">
            <v>0</v>
          </cell>
          <cell r="AL71471" t="b">
            <v>0</v>
          </cell>
          <cell r="AM71471" t="b">
            <v>0</v>
          </cell>
          <cell r="AN71471" t="b">
            <v>0</v>
          </cell>
          <cell r="AO71471" t="b">
            <v>0</v>
          </cell>
          <cell r="AP71471" t="b">
            <v>0</v>
          </cell>
          <cell r="AQ71471" t="b">
            <v>0</v>
          </cell>
          <cell r="AR71471" t="b">
            <v>0</v>
          </cell>
          <cell r="AS71471" t="b">
            <v>0</v>
          </cell>
          <cell r="AT71471" t="b">
            <v>0</v>
          </cell>
          <cell r="AU71471" t="b">
            <v>0</v>
          </cell>
          <cell r="AV71471" t="b">
            <v>0</v>
          </cell>
          <cell r="AW71471" t="b">
            <v>0</v>
          </cell>
        </row>
        <row r="71472">
          <cell r="S71472" t="str">
            <v>HARWOOD</v>
          </cell>
          <cell r="AF71472">
            <v>0</v>
          </cell>
          <cell r="AG71472">
            <v>0</v>
          </cell>
          <cell r="AH71472">
            <v>0</v>
          </cell>
          <cell r="AI71472">
            <v>0</v>
          </cell>
          <cell r="AJ71472" t="b">
            <v>0</v>
          </cell>
          <cell r="AK71472" t="b">
            <v>0</v>
          </cell>
          <cell r="AL71472" t="b">
            <v>0</v>
          </cell>
          <cell r="AM71472" t="b">
            <v>0</v>
          </cell>
          <cell r="AN71472" t="b">
            <v>0</v>
          </cell>
          <cell r="AO71472" t="b">
            <v>0</v>
          </cell>
          <cell r="AP71472" t="b">
            <v>0</v>
          </cell>
          <cell r="AQ71472" t="b">
            <v>0</v>
          </cell>
          <cell r="AR71472" t="b">
            <v>0</v>
          </cell>
          <cell r="AS71472" t="b">
            <v>0</v>
          </cell>
          <cell r="AT71472" t="b">
            <v>0</v>
          </cell>
          <cell r="AU71472" t="b">
            <v>0</v>
          </cell>
          <cell r="AV71472" t="b">
            <v>0</v>
          </cell>
          <cell r="AW71472" t="b">
            <v>0</v>
          </cell>
        </row>
        <row r="71473">
          <cell r="S71473" t="str">
            <v>COLDSTREAM HOMESTEAD MONTEBELL</v>
          </cell>
          <cell r="AF71473">
            <v>0</v>
          </cell>
          <cell r="AG71473">
            <v>0</v>
          </cell>
          <cell r="AH71473">
            <v>0</v>
          </cell>
          <cell r="AI71473">
            <v>0</v>
          </cell>
          <cell r="AJ71473" t="b">
            <v>0</v>
          </cell>
          <cell r="AK71473" t="b">
            <v>0</v>
          </cell>
          <cell r="AL71473" t="b">
            <v>0</v>
          </cell>
          <cell r="AM71473" t="b">
            <v>0</v>
          </cell>
          <cell r="AN71473" t="b">
            <v>0</v>
          </cell>
          <cell r="AO71473" t="b">
            <v>0</v>
          </cell>
          <cell r="AP71473" t="b">
            <v>0</v>
          </cell>
          <cell r="AQ71473" t="b">
            <v>0</v>
          </cell>
          <cell r="AR71473" t="b">
            <v>0</v>
          </cell>
          <cell r="AS71473" t="b">
            <v>0</v>
          </cell>
          <cell r="AT71473" t="b">
            <v>0</v>
          </cell>
          <cell r="AU71473" t="b">
            <v>0</v>
          </cell>
          <cell r="AV71473" t="b">
            <v>0</v>
          </cell>
          <cell r="AW71473" t="b">
            <v>0</v>
          </cell>
        </row>
        <row r="71474">
          <cell r="S71474" t="str">
            <v>FOUR BY FOUR</v>
          </cell>
          <cell r="AF71474">
            <v>0</v>
          </cell>
          <cell r="AG71474">
            <v>0</v>
          </cell>
          <cell r="AH71474">
            <v>0</v>
          </cell>
          <cell r="AI71474">
            <v>1</v>
          </cell>
          <cell r="AJ71474" t="b">
            <v>0</v>
          </cell>
          <cell r="AK71474" t="b">
            <v>0</v>
          </cell>
          <cell r="AL71474" t="b">
            <v>0</v>
          </cell>
          <cell r="AM71474" t="b">
            <v>0</v>
          </cell>
          <cell r="AN71474" t="b">
            <v>0</v>
          </cell>
          <cell r="AO71474" t="b">
            <v>0</v>
          </cell>
          <cell r="AP71474" t="b">
            <v>0</v>
          </cell>
          <cell r="AQ71474" t="b">
            <v>0</v>
          </cell>
          <cell r="AR71474" t="b">
            <v>0</v>
          </cell>
          <cell r="AS71474" t="b">
            <v>0</v>
          </cell>
          <cell r="AT71474" t="b">
            <v>0</v>
          </cell>
          <cell r="AU71474" t="b">
            <v>0</v>
          </cell>
          <cell r="AV71474" t="b">
            <v>0</v>
          </cell>
          <cell r="AW71474" t="b">
            <v>0</v>
          </cell>
        </row>
        <row r="71475">
          <cell r="S71475" t="str">
            <v>WESTFIELD</v>
          </cell>
          <cell r="AF71475">
            <v>0</v>
          </cell>
          <cell r="AG71475">
            <v>0</v>
          </cell>
          <cell r="AH71475">
            <v>0</v>
          </cell>
          <cell r="AI71475">
            <v>0</v>
          </cell>
          <cell r="AJ71475" t="b">
            <v>0</v>
          </cell>
          <cell r="AK71475" t="b">
            <v>0</v>
          </cell>
          <cell r="AL71475" t="b">
            <v>0</v>
          </cell>
          <cell r="AM71475" t="b">
            <v>0</v>
          </cell>
          <cell r="AN71475" t="b">
            <v>0</v>
          </cell>
          <cell r="AO71475" t="b">
            <v>0</v>
          </cell>
          <cell r="AP71475" t="b">
            <v>0</v>
          </cell>
          <cell r="AQ71475" t="b">
            <v>0</v>
          </cell>
          <cell r="AR71475" t="b">
            <v>0</v>
          </cell>
          <cell r="AS71475" t="b">
            <v>0</v>
          </cell>
          <cell r="AT71475" t="b">
            <v>0</v>
          </cell>
          <cell r="AU71475" t="b">
            <v>0</v>
          </cell>
          <cell r="AV71475" t="b">
            <v>0</v>
          </cell>
          <cell r="AW71475" t="b">
            <v>0</v>
          </cell>
        </row>
        <row r="71476">
          <cell r="S71476" t="str">
            <v>MORRELL PARK</v>
          </cell>
          <cell r="AF71476">
            <v>1</v>
          </cell>
          <cell r="AG71476">
            <v>1</v>
          </cell>
          <cell r="AH71476">
            <v>1</v>
          </cell>
          <cell r="AI71476">
            <v>1</v>
          </cell>
          <cell r="AJ71476" t="b">
            <v>0</v>
          </cell>
          <cell r="AK71476" t="b">
            <v>0</v>
          </cell>
          <cell r="AL71476" t="b">
            <v>0</v>
          </cell>
          <cell r="AM71476" t="b">
            <v>0</v>
          </cell>
          <cell r="AN71476" t="b">
            <v>0</v>
          </cell>
          <cell r="AO71476" t="b">
            <v>0</v>
          </cell>
          <cell r="AP71476" t="b">
            <v>0</v>
          </cell>
          <cell r="AQ71476" t="b">
            <v>0</v>
          </cell>
          <cell r="AR71476" t="b">
            <v>0</v>
          </cell>
          <cell r="AS71476" t="b">
            <v>0</v>
          </cell>
          <cell r="AT71476" t="b">
            <v>0</v>
          </cell>
          <cell r="AU71476" t="b">
            <v>0</v>
          </cell>
          <cell r="AV71476" t="b">
            <v>0</v>
          </cell>
          <cell r="AW71476" t="b">
            <v>0</v>
          </cell>
        </row>
        <row r="71477">
          <cell r="S71477" t="str">
            <v>MORRELL PARK</v>
          </cell>
          <cell r="AF71477">
            <v>0</v>
          </cell>
          <cell r="AG71477">
            <v>0</v>
          </cell>
          <cell r="AH71477">
            <v>0</v>
          </cell>
          <cell r="AI71477">
            <v>1</v>
          </cell>
          <cell r="AJ71477" t="b">
            <v>0</v>
          </cell>
          <cell r="AK71477" t="b">
            <v>0</v>
          </cell>
          <cell r="AL71477" t="b">
            <v>0</v>
          </cell>
          <cell r="AM71477" t="b">
            <v>0</v>
          </cell>
          <cell r="AN71477" t="b">
            <v>0</v>
          </cell>
          <cell r="AO71477" t="b">
            <v>0</v>
          </cell>
          <cell r="AP71477" t="b">
            <v>0</v>
          </cell>
          <cell r="AQ71477" t="b">
            <v>0</v>
          </cell>
          <cell r="AR71477" t="b">
            <v>0</v>
          </cell>
          <cell r="AS71477" t="b">
            <v>0</v>
          </cell>
          <cell r="AT71477" t="b">
            <v>0</v>
          </cell>
          <cell r="AU71477" t="b">
            <v>0</v>
          </cell>
          <cell r="AV71477" t="b">
            <v>0</v>
          </cell>
          <cell r="AW71477" t="b">
            <v>0</v>
          </cell>
        </row>
        <row r="71478">
          <cell r="S71478" t="str">
            <v>PEN LUCY</v>
          </cell>
          <cell r="AF71478">
            <v>1</v>
          </cell>
          <cell r="AG71478">
            <v>1</v>
          </cell>
          <cell r="AH71478">
            <v>1</v>
          </cell>
          <cell r="AI71478">
            <v>1</v>
          </cell>
          <cell r="AJ71478" t="b">
            <v>0</v>
          </cell>
          <cell r="AK71478" t="b">
            <v>0</v>
          </cell>
          <cell r="AL71478" t="b">
            <v>0</v>
          </cell>
          <cell r="AM71478" t="b">
            <v>0</v>
          </cell>
          <cell r="AN71478" t="b">
            <v>0</v>
          </cell>
          <cell r="AO71478" t="b">
            <v>0</v>
          </cell>
          <cell r="AP71478" t="b">
            <v>0</v>
          </cell>
          <cell r="AQ71478" t="b">
            <v>0</v>
          </cell>
          <cell r="AR71478" t="b">
            <v>0</v>
          </cell>
          <cell r="AS71478" t="b">
            <v>0</v>
          </cell>
          <cell r="AT71478" t="b">
            <v>0</v>
          </cell>
          <cell r="AU71478" t="b">
            <v>0</v>
          </cell>
          <cell r="AV71478" t="b">
            <v>0</v>
          </cell>
          <cell r="AW71478" t="b">
            <v>0</v>
          </cell>
        </row>
        <row r="71479">
          <cell r="S71479" t="str">
            <v>WESTPORT</v>
          </cell>
          <cell r="AF71479">
            <v>0</v>
          </cell>
          <cell r="AG71479">
            <v>0</v>
          </cell>
          <cell r="AH71479">
            <v>0</v>
          </cell>
          <cell r="AI71479">
            <v>0</v>
          </cell>
          <cell r="AJ71479" t="b">
            <v>0</v>
          </cell>
          <cell r="AK71479" t="b">
            <v>0</v>
          </cell>
          <cell r="AL71479" t="b">
            <v>0</v>
          </cell>
          <cell r="AM71479" t="b">
            <v>0</v>
          </cell>
          <cell r="AN71479" t="b">
            <v>0</v>
          </cell>
          <cell r="AO71479" t="b">
            <v>0</v>
          </cell>
          <cell r="AP71479" t="b">
            <v>0</v>
          </cell>
          <cell r="AQ71479" t="b">
            <v>0</v>
          </cell>
          <cell r="AR71479" t="b">
            <v>0</v>
          </cell>
          <cell r="AS71479" t="b">
            <v>0</v>
          </cell>
          <cell r="AT71479" t="b">
            <v>0</v>
          </cell>
          <cell r="AU71479" t="b">
            <v>0</v>
          </cell>
          <cell r="AV71479" t="b">
            <v>0</v>
          </cell>
          <cell r="AW71479" t="b">
            <v>0</v>
          </cell>
        </row>
        <row r="71480">
          <cell r="S71480" t="str">
            <v>LAKELAND</v>
          </cell>
          <cell r="AF71480">
            <v>0</v>
          </cell>
          <cell r="AG71480">
            <v>0</v>
          </cell>
          <cell r="AH71480">
            <v>1</v>
          </cell>
          <cell r="AI71480">
            <v>1</v>
          </cell>
          <cell r="AJ71480" t="b">
            <v>0</v>
          </cell>
          <cell r="AK71480" t="b">
            <v>0</v>
          </cell>
          <cell r="AL71480" t="b">
            <v>0</v>
          </cell>
          <cell r="AM71480" t="b">
            <v>0</v>
          </cell>
          <cell r="AN71480" t="b">
            <v>0</v>
          </cell>
          <cell r="AO71480" t="b">
            <v>0</v>
          </cell>
          <cell r="AP71480" t="b">
            <v>0</v>
          </cell>
          <cell r="AQ71480" t="b">
            <v>0</v>
          </cell>
          <cell r="AR71480" t="b">
            <v>0</v>
          </cell>
          <cell r="AS71480" t="b">
            <v>0</v>
          </cell>
          <cell r="AT71480" t="b">
            <v>0</v>
          </cell>
          <cell r="AU71480" t="b">
            <v>0</v>
          </cell>
          <cell r="AV71480" t="b">
            <v>0</v>
          </cell>
          <cell r="AW71480" t="b">
            <v>0</v>
          </cell>
        </row>
        <row r="71481">
          <cell r="S71481" t="str">
            <v>BALTIMORE-LINWOOD</v>
          </cell>
          <cell r="AF71481">
            <v>0</v>
          </cell>
          <cell r="AG71481">
            <v>0</v>
          </cell>
          <cell r="AH71481">
            <v>0</v>
          </cell>
          <cell r="AI71481">
            <v>1</v>
          </cell>
          <cell r="AJ71481" t="b">
            <v>0</v>
          </cell>
          <cell r="AK71481" t="b">
            <v>0</v>
          </cell>
          <cell r="AL71481" t="b">
            <v>0</v>
          </cell>
          <cell r="AM71481" t="b">
            <v>0</v>
          </cell>
          <cell r="AN71481" t="b">
            <v>0</v>
          </cell>
          <cell r="AO71481" t="b">
            <v>0</v>
          </cell>
          <cell r="AP71481" t="b">
            <v>0</v>
          </cell>
          <cell r="AQ71481" t="b">
            <v>0</v>
          </cell>
          <cell r="AR71481" t="b">
            <v>0</v>
          </cell>
          <cell r="AS71481" t="b">
            <v>0</v>
          </cell>
          <cell r="AT71481" t="b">
            <v>0</v>
          </cell>
          <cell r="AU71481" t="b">
            <v>0</v>
          </cell>
          <cell r="AV71481" t="b">
            <v>0</v>
          </cell>
          <cell r="AW71481" t="b">
            <v>0</v>
          </cell>
        </row>
        <row r="71482">
          <cell r="S71482" t="str">
            <v>ALLENDALE</v>
          </cell>
          <cell r="AF71482">
            <v>0</v>
          </cell>
          <cell r="AG71482">
            <v>0</v>
          </cell>
          <cell r="AH71482">
            <v>0</v>
          </cell>
          <cell r="AI71482">
            <v>0</v>
          </cell>
          <cell r="AJ71482" t="b">
            <v>0</v>
          </cell>
          <cell r="AK71482" t="b">
            <v>0</v>
          </cell>
          <cell r="AL71482" t="b">
            <v>0</v>
          </cell>
          <cell r="AM71482" t="b">
            <v>0</v>
          </cell>
          <cell r="AN71482" t="b">
            <v>0</v>
          </cell>
          <cell r="AO71482" t="b">
            <v>0</v>
          </cell>
          <cell r="AP71482" t="b">
            <v>0</v>
          </cell>
          <cell r="AQ71482" t="b">
            <v>0</v>
          </cell>
          <cell r="AR71482" t="b">
            <v>0</v>
          </cell>
          <cell r="AS71482" t="b">
            <v>0</v>
          </cell>
          <cell r="AT71482" t="b">
            <v>0</v>
          </cell>
          <cell r="AU71482" t="b">
            <v>0</v>
          </cell>
          <cell r="AV71482" t="b">
            <v>0</v>
          </cell>
          <cell r="AW71482" t="b">
            <v>0</v>
          </cell>
        </row>
        <row r="71483">
          <cell r="S71483" t="str">
            <v>ALLENDALE</v>
          </cell>
          <cell r="AF71483">
            <v>0</v>
          </cell>
          <cell r="AG71483">
            <v>0</v>
          </cell>
          <cell r="AH71483">
            <v>1</v>
          </cell>
          <cell r="AI71483">
            <v>1</v>
          </cell>
          <cell r="AJ71483" t="b">
            <v>0</v>
          </cell>
          <cell r="AK71483" t="b">
            <v>0</v>
          </cell>
          <cell r="AL71483" t="b">
            <v>0</v>
          </cell>
          <cell r="AM71483" t="b">
            <v>0</v>
          </cell>
          <cell r="AN71483" t="b">
            <v>0</v>
          </cell>
          <cell r="AO71483" t="b">
            <v>0</v>
          </cell>
          <cell r="AP71483" t="b">
            <v>0</v>
          </cell>
          <cell r="AQ71483" t="b">
            <v>0</v>
          </cell>
          <cell r="AR71483" t="b">
            <v>0</v>
          </cell>
          <cell r="AS71483" t="b">
            <v>0</v>
          </cell>
          <cell r="AT71483" t="b">
            <v>0</v>
          </cell>
          <cell r="AU71483" t="b">
            <v>0</v>
          </cell>
          <cell r="AV71483" t="b">
            <v>0</v>
          </cell>
          <cell r="AW71483" t="b">
            <v>0</v>
          </cell>
        </row>
        <row r="71484">
          <cell r="S71484" t="str">
            <v>DORCHESTER</v>
          </cell>
          <cell r="AF71484">
            <v>0</v>
          </cell>
          <cell r="AG71484">
            <v>0</v>
          </cell>
          <cell r="AH71484">
            <v>0</v>
          </cell>
          <cell r="AI71484">
            <v>0</v>
          </cell>
          <cell r="AJ71484" t="b">
            <v>0</v>
          </cell>
          <cell r="AK71484" t="b">
            <v>0</v>
          </cell>
          <cell r="AL71484" t="b">
            <v>0</v>
          </cell>
          <cell r="AM71484" t="b">
            <v>0</v>
          </cell>
          <cell r="AN71484" t="b">
            <v>0</v>
          </cell>
          <cell r="AO71484" t="b">
            <v>0</v>
          </cell>
          <cell r="AP71484" t="b">
            <v>0</v>
          </cell>
          <cell r="AQ71484" t="b">
            <v>0</v>
          </cell>
          <cell r="AR71484" t="b">
            <v>0</v>
          </cell>
          <cell r="AS71484" t="b">
            <v>0</v>
          </cell>
          <cell r="AT71484" t="b">
            <v>0</v>
          </cell>
          <cell r="AU71484" t="b">
            <v>0</v>
          </cell>
          <cell r="AV71484" t="b">
            <v>0</v>
          </cell>
          <cell r="AW71484" t="b">
            <v>0</v>
          </cell>
        </row>
        <row r="71485">
          <cell r="S71485" t="str">
            <v>PARK CIRCLE</v>
          </cell>
          <cell r="AF71485">
            <v>0</v>
          </cell>
          <cell r="AG71485">
            <v>0</v>
          </cell>
          <cell r="AH71485">
            <v>0</v>
          </cell>
          <cell r="AI71485">
            <v>1</v>
          </cell>
          <cell r="AJ71485" t="b">
            <v>0</v>
          </cell>
          <cell r="AK71485" t="b">
            <v>0</v>
          </cell>
          <cell r="AL71485" t="b">
            <v>0</v>
          </cell>
          <cell r="AM71485" t="b">
            <v>0</v>
          </cell>
          <cell r="AN71485" t="b">
            <v>0</v>
          </cell>
          <cell r="AO71485" t="b">
            <v>0</v>
          </cell>
          <cell r="AP71485" t="b">
            <v>0</v>
          </cell>
          <cell r="AQ71485" t="b">
            <v>0</v>
          </cell>
          <cell r="AR71485" t="b">
            <v>0</v>
          </cell>
          <cell r="AS71485" t="b">
            <v>0</v>
          </cell>
          <cell r="AT71485" t="b">
            <v>0</v>
          </cell>
          <cell r="AU71485" t="b">
            <v>0</v>
          </cell>
          <cell r="AV71485" t="b">
            <v>0</v>
          </cell>
          <cell r="AW71485" t="b">
            <v>0</v>
          </cell>
        </row>
        <row r="71486">
          <cell r="S71486" t="str">
            <v>COLDSTREAM HOMESTEAD MONTEBELL</v>
          </cell>
          <cell r="AF71486">
            <v>0</v>
          </cell>
          <cell r="AG71486">
            <v>0</v>
          </cell>
          <cell r="AH71486">
            <v>0</v>
          </cell>
          <cell r="AI71486">
            <v>1</v>
          </cell>
          <cell r="AJ71486" t="b">
            <v>0</v>
          </cell>
          <cell r="AK71486" t="b">
            <v>0</v>
          </cell>
          <cell r="AL71486" t="b">
            <v>0</v>
          </cell>
          <cell r="AM71486" t="b">
            <v>0</v>
          </cell>
          <cell r="AN71486" t="b">
            <v>0</v>
          </cell>
          <cell r="AO71486" t="b">
            <v>0</v>
          </cell>
          <cell r="AP71486" t="b">
            <v>0</v>
          </cell>
          <cell r="AQ71486" t="b">
            <v>0</v>
          </cell>
          <cell r="AR71486" t="b">
            <v>0</v>
          </cell>
          <cell r="AS71486" t="b">
            <v>0</v>
          </cell>
          <cell r="AT71486" t="b">
            <v>0</v>
          </cell>
          <cell r="AU71486" t="b">
            <v>0</v>
          </cell>
          <cell r="AV71486" t="b">
            <v>0</v>
          </cell>
          <cell r="AW71486" t="b">
            <v>0</v>
          </cell>
        </row>
        <row r="71487">
          <cell r="S71487" t="str">
            <v>ALLENDALE</v>
          </cell>
          <cell r="AF71487">
            <v>0</v>
          </cell>
          <cell r="AG71487">
            <v>1</v>
          </cell>
          <cell r="AH71487">
            <v>1</v>
          </cell>
          <cell r="AI71487">
            <v>1</v>
          </cell>
          <cell r="AJ71487" t="b">
            <v>0</v>
          </cell>
          <cell r="AK71487" t="b">
            <v>0</v>
          </cell>
          <cell r="AL71487" t="b">
            <v>0</v>
          </cell>
          <cell r="AM71487" t="b">
            <v>0</v>
          </cell>
          <cell r="AN71487" t="b">
            <v>0</v>
          </cell>
          <cell r="AO71487" t="b">
            <v>0</v>
          </cell>
          <cell r="AP71487" t="b">
            <v>0</v>
          </cell>
          <cell r="AQ71487" t="b">
            <v>0</v>
          </cell>
          <cell r="AR71487" t="b">
            <v>0</v>
          </cell>
          <cell r="AS71487" t="b">
            <v>0</v>
          </cell>
          <cell r="AT71487" t="b">
            <v>0</v>
          </cell>
          <cell r="AU71487" t="b">
            <v>0</v>
          </cell>
          <cell r="AV71487" t="b">
            <v>0</v>
          </cell>
          <cell r="AW71487" t="b">
            <v>0</v>
          </cell>
        </row>
        <row r="71488">
          <cell r="S71488" t="str">
            <v>EAST BALTIMORE MIDWAY</v>
          </cell>
          <cell r="AF71488">
            <v>0</v>
          </cell>
          <cell r="AG71488">
            <v>0</v>
          </cell>
          <cell r="AH71488">
            <v>1</v>
          </cell>
          <cell r="AI71488">
            <v>1</v>
          </cell>
          <cell r="AJ71488" t="b">
            <v>0</v>
          </cell>
          <cell r="AK71488" t="b">
            <v>0</v>
          </cell>
          <cell r="AL71488" t="b">
            <v>0</v>
          </cell>
          <cell r="AM71488" t="b">
            <v>0</v>
          </cell>
          <cell r="AN71488" t="b">
            <v>0</v>
          </cell>
          <cell r="AO71488" t="b">
            <v>0</v>
          </cell>
          <cell r="AP71488" t="b">
            <v>0</v>
          </cell>
          <cell r="AQ71488" t="b">
            <v>0</v>
          </cell>
          <cell r="AR71488" t="b">
            <v>0</v>
          </cell>
          <cell r="AS71488" t="b">
            <v>0</v>
          </cell>
          <cell r="AT71488" t="b">
            <v>0</v>
          </cell>
          <cell r="AU71488" t="b">
            <v>0</v>
          </cell>
          <cell r="AV71488" t="b">
            <v>0</v>
          </cell>
          <cell r="AW71488" t="b">
            <v>0</v>
          </cell>
        </row>
        <row r="71489">
          <cell r="S71489" t="str">
            <v>CENTRAL PARK HEIGHTS</v>
          </cell>
          <cell r="AF71489">
            <v>1</v>
          </cell>
          <cell r="AG71489">
            <v>1</v>
          </cell>
          <cell r="AH71489">
            <v>1</v>
          </cell>
          <cell r="AI71489">
            <v>1</v>
          </cell>
          <cell r="AJ71489" t="b">
            <v>0</v>
          </cell>
          <cell r="AK71489" t="b">
            <v>0</v>
          </cell>
          <cell r="AL71489" t="b">
            <v>0</v>
          </cell>
          <cell r="AM71489" t="b">
            <v>0</v>
          </cell>
          <cell r="AN71489" t="b">
            <v>0</v>
          </cell>
          <cell r="AO71489" t="b">
            <v>0</v>
          </cell>
          <cell r="AP71489" t="b">
            <v>0</v>
          </cell>
          <cell r="AQ71489" t="b">
            <v>0</v>
          </cell>
          <cell r="AR71489" t="b">
            <v>0</v>
          </cell>
          <cell r="AS71489" t="b">
            <v>0</v>
          </cell>
          <cell r="AT71489" t="b">
            <v>0</v>
          </cell>
          <cell r="AU71489" t="b">
            <v>0</v>
          </cell>
          <cell r="AV71489" t="b">
            <v>0</v>
          </cell>
          <cell r="AW71489" t="b">
            <v>0</v>
          </cell>
        </row>
        <row r="71490">
          <cell r="S71490" t="str">
            <v>OLIVER</v>
          </cell>
          <cell r="AF71490">
            <v>0</v>
          </cell>
          <cell r="AG71490">
            <v>0</v>
          </cell>
          <cell r="AH71490">
            <v>0</v>
          </cell>
          <cell r="AI71490">
            <v>1</v>
          </cell>
          <cell r="AJ71490" t="b">
            <v>0</v>
          </cell>
          <cell r="AK71490" t="b">
            <v>0</v>
          </cell>
          <cell r="AL71490" t="b">
            <v>0</v>
          </cell>
          <cell r="AM71490" t="b">
            <v>0</v>
          </cell>
          <cell r="AN71490" t="b">
            <v>0</v>
          </cell>
          <cell r="AO71490" t="b">
            <v>0</v>
          </cell>
          <cell r="AP71490" t="b">
            <v>0</v>
          </cell>
          <cell r="AQ71490" t="b">
            <v>0</v>
          </cell>
          <cell r="AR71490" t="b">
            <v>0</v>
          </cell>
          <cell r="AS71490" t="b">
            <v>0</v>
          </cell>
          <cell r="AT71490" t="b">
            <v>0</v>
          </cell>
          <cell r="AU71490" t="b">
            <v>0</v>
          </cell>
          <cell r="AV71490" t="b">
            <v>0</v>
          </cell>
          <cell r="AW71490" t="b">
            <v>0</v>
          </cell>
        </row>
        <row r="71491">
          <cell r="S71491" t="str">
            <v>OLIVER</v>
          </cell>
          <cell r="AF71491">
            <v>0</v>
          </cell>
          <cell r="AG71491">
            <v>0</v>
          </cell>
          <cell r="AH71491">
            <v>0</v>
          </cell>
          <cell r="AI71491">
            <v>0</v>
          </cell>
          <cell r="AJ71491" t="b">
            <v>0</v>
          </cell>
          <cell r="AK71491" t="b">
            <v>0</v>
          </cell>
          <cell r="AL71491" t="b">
            <v>0</v>
          </cell>
          <cell r="AM71491" t="b">
            <v>0</v>
          </cell>
          <cell r="AN71491" t="b">
            <v>0</v>
          </cell>
          <cell r="AO71491" t="b">
            <v>0</v>
          </cell>
          <cell r="AP71491" t="b">
            <v>0</v>
          </cell>
          <cell r="AQ71491" t="b">
            <v>0</v>
          </cell>
          <cell r="AR71491" t="b">
            <v>0</v>
          </cell>
          <cell r="AS71491" t="b">
            <v>0</v>
          </cell>
          <cell r="AT71491" t="b">
            <v>0</v>
          </cell>
          <cell r="AU71491" t="b">
            <v>0</v>
          </cell>
          <cell r="AV71491" t="b">
            <v>0</v>
          </cell>
          <cell r="AW71491" t="b">
            <v>0</v>
          </cell>
        </row>
        <row r="71492">
          <cell r="S71492" t="str">
            <v>OLIVER</v>
          </cell>
          <cell r="AF71492">
            <v>0</v>
          </cell>
          <cell r="AG71492">
            <v>0</v>
          </cell>
          <cell r="AH71492">
            <v>0</v>
          </cell>
          <cell r="AI71492">
            <v>0</v>
          </cell>
          <cell r="AJ71492" t="b">
            <v>0</v>
          </cell>
          <cell r="AK71492" t="b">
            <v>0</v>
          </cell>
          <cell r="AL71492" t="b">
            <v>0</v>
          </cell>
          <cell r="AM71492" t="b">
            <v>0</v>
          </cell>
          <cell r="AN71492" t="b">
            <v>0</v>
          </cell>
          <cell r="AO71492" t="b">
            <v>0</v>
          </cell>
          <cell r="AP71492" t="b">
            <v>0</v>
          </cell>
          <cell r="AQ71492" t="b">
            <v>0</v>
          </cell>
          <cell r="AR71492" t="b">
            <v>0</v>
          </cell>
          <cell r="AS71492" t="b">
            <v>0</v>
          </cell>
          <cell r="AT71492" t="b">
            <v>0</v>
          </cell>
          <cell r="AU71492" t="b">
            <v>0</v>
          </cell>
          <cell r="AV71492" t="b">
            <v>0</v>
          </cell>
          <cell r="AW71492" t="b">
            <v>0</v>
          </cell>
        </row>
        <row r="71493">
          <cell r="S71493" t="str">
            <v>BROADWAY EAST</v>
          </cell>
          <cell r="AF71493">
            <v>0</v>
          </cell>
          <cell r="AG71493">
            <v>0</v>
          </cell>
          <cell r="AH71493">
            <v>0</v>
          </cell>
          <cell r="AI71493">
            <v>0</v>
          </cell>
          <cell r="AJ71493" t="b">
            <v>0</v>
          </cell>
          <cell r="AK71493" t="b">
            <v>0</v>
          </cell>
          <cell r="AL71493" t="b">
            <v>0</v>
          </cell>
          <cell r="AM71493" t="b">
            <v>0</v>
          </cell>
          <cell r="AN71493" t="b">
            <v>0</v>
          </cell>
          <cell r="AO71493" t="b">
            <v>0</v>
          </cell>
          <cell r="AP71493" t="b">
            <v>0</v>
          </cell>
          <cell r="AQ71493" t="b">
            <v>0</v>
          </cell>
          <cell r="AR71493" t="b">
            <v>0</v>
          </cell>
          <cell r="AS71493" t="b">
            <v>0</v>
          </cell>
          <cell r="AT71493" t="b">
            <v>0</v>
          </cell>
          <cell r="AU71493" t="b">
            <v>0</v>
          </cell>
          <cell r="AV71493" t="b">
            <v>0</v>
          </cell>
          <cell r="AW71493" t="b">
            <v>0</v>
          </cell>
        </row>
        <row r="71494">
          <cell r="S71494" t="str">
            <v>BROADWAY EAST</v>
          </cell>
          <cell r="AF71494">
            <v>0</v>
          </cell>
          <cell r="AG71494">
            <v>0</v>
          </cell>
          <cell r="AH71494">
            <v>1</v>
          </cell>
          <cell r="AI71494">
            <v>1</v>
          </cell>
          <cell r="AJ71494" t="b">
            <v>0</v>
          </cell>
          <cell r="AK71494" t="b">
            <v>0</v>
          </cell>
          <cell r="AL71494" t="b">
            <v>0</v>
          </cell>
          <cell r="AM71494" t="b">
            <v>0</v>
          </cell>
          <cell r="AN71494" t="b">
            <v>0</v>
          </cell>
          <cell r="AO71494" t="b">
            <v>0</v>
          </cell>
          <cell r="AP71494" t="b">
            <v>0</v>
          </cell>
          <cell r="AQ71494" t="b">
            <v>0</v>
          </cell>
          <cell r="AR71494" t="b">
            <v>0</v>
          </cell>
          <cell r="AS71494" t="b">
            <v>0</v>
          </cell>
          <cell r="AT71494" t="b">
            <v>0</v>
          </cell>
          <cell r="AU71494" t="b">
            <v>0</v>
          </cell>
          <cell r="AV71494" t="b">
            <v>0</v>
          </cell>
          <cell r="AW71494" t="b">
            <v>0</v>
          </cell>
        </row>
        <row r="71495">
          <cell r="S71495" t="str">
            <v>BROADWAY EAST</v>
          </cell>
          <cell r="AF71495">
            <v>0</v>
          </cell>
          <cell r="AG71495">
            <v>0</v>
          </cell>
          <cell r="AH71495">
            <v>0</v>
          </cell>
          <cell r="AI71495">
            <v>0</v>
          </cell>
          <cell r="AJ71495" t="b">
            <v>0</v>
          </cell>
          <cell r="AK71495" t="b">
            <v>0</v>
          </cell>
          <cell r="AL71495" t="b">
            <v>0</v>
          </cell>
          <cell r="AM71495" t="b">
            <v>0</v>
          </cell>
          <cell r="AN71495" t="b">
            <v>0</v>
          </cell>
          <cell r="AO71495" t="b">
            <v>0</v>
          </cell>
          <cell r="AP71495" t="b">
            <v>0</v>
          </cell>
          <cell r="AQ71495" t="b">
            <v>0</v>
          </cell>
          <cell r="AR71495" t="b">
            <v>0</v>
          </cell>
          <cell r="AS71495" t="b">
            <v>0</v>
          </cell>
          <cell r="AT71495" t="b">
            <v>0</v>
          </cell>
          <cell r="AU71495" t="b">
            <v>0</v>
          </cell>
          <cell r="AV71495" t="b">
            <v>0</v>
          </cell>
          <cell r="AW71495" t="b">
            <v>0</v>
          </cell>
        </row>
        <row r="71496">
          <cell r="S71496" t="str">
            <v>ALLENDALE</v>
          </cell>
          <cell r="AF71496">
            <v>0</v>
          </cell>
          <cell r="AG71496">
            <v>0</v>
          </cell>
          <cell r="AH71496">
            <v>1</v>
          </cell>
          <cell r="AI71496">
            <v>1</v>
          </cell>
          <cell r="AJ71496" t="b">
            <v>0</v>
          </cell>
          <cell r="AK71496" t="b">
            <v>0</v>
          </cell>
          <cell r="AL71496" t="b">
            <v>0</v>
          </cell>
          <cell r="AM71496" t="b">
            <v>0</v>
          </cell>
          <cell r="AN71496" t="b">
            <v>0</v>
          </cell>
          <cell r="AO71496" t="b">
            <v>0</v>
          </cell>
          <cell r="AP71496" t="b">
            <v>0</v>
          </cell>
          <cell r="AQ71496" t="b">
            <v>0</v>
          </cell>
          <cell r="AR71496" t="b">
            <v>0</v>
          </cell>
          <cell r="AS71496" t="b">
            <v>0</v>
          </cell>
          <cell r="AT71496" t="b">
            <v>0</v>
          </cell>
          <cell r="AU71496" t="b">
            <v>0</v>
          </cell>
          <cell r="AV71496" t="b">
            <v>0</v>
          </cell>
          <cell r="AW71496" t="b">
            <v>0</v>
          </cell>
        </row>
        <row r="71497">
          <cell r="S71497" t="str">
            <v>EDMONDSON VILLAGE</v>
          </cell>
          <cell r="AF71497">
            <v>0</v>
          </cell>
          <cell r="AG71497">
            <v>0</v>
          </cell>
          <cell r="AH71497">
            <v>0</v>
          </cell>
          <cell r="AI71497">
            <v>0</v>
          </cell>
          <cell r="AJ71497" t="b">
            <v>0</v>
          </cell>
          <cell r="AK71497" t="b">
            <v>0</v>
          </cell>
          <cell r="AL71497" t="b">
            <v>0</v>
          </cell>
          <cell r="AM71497" t="b">
            <v>0</v>
          </cell>
          <cell r="AN71497" t="b">
            <v>0</v>
          </cell>
          <cell r="AO71497" t="b">
            <v>0</v>
          </cell>
          <cell r="AP71497" t="b">
            <v>0</v>
          </cell>
          <cell r="AQ71497" t="b">
            <v>0</v>
          </cell>
          <cell r="AR71497" t="b">
            <v>0</v>
          </cell>
          <cell r="AS71497" t="b">
            <v>0</v>
          </cell>
          <cell r="AT71497" t="b">
            <v>0</v>
          </cell>
          <cell r="AU71497" t="b">
            <v>0</v>
          </cell>
          <cell r="AV71497" t="b">
            <v>0</v>
          </cell>
          <cell r="AW71497" t="b">
            <v>0</v>
          </cell>
        </row>
        <row r="71498">
          <cell r="S71498" t="str">
            <v>GARWYN OAKS</v>
          </cell>
          <cell r="AF71498">
            <v>0</v>
          </cell>
          <cell r="AG71498">
            <v>0</v>
          </cell>
          <cell r="AH71498">
            <v>0</v>
          </cell>
          <cell r="AI71498">
            <v>1</v>
          </cell>
          <cell r="AJ71498" t="b">
            <v>0</v>
          </cell>
          <cell r="AK71498" t="b">
            <v>0</v>
          </cell>
          <cell r="AL71498" t="b">
            <v>0</v>
          </cell>
          <cell r="AM71498" t="b">
            <v>0</v>
          </cell>
          <cell r="AN71498" t="b">
            <v>0</v>
          </cell>
          <cell r="AO71498" t="b">
            <v>0</v>
          </cell>
          <cell r="AP71498" t="b">
            <v>0</v>
          </cell>
          <cell r="AQ71498" t="b">
            <v>0</v>
          </cell>
          <cell r="AR71498" t="b">
            <v>0</v>
          </cell>
          <cell r="AS71498" t="b">
            <v>0</v>
          </cell>
          <cell r="AT71498" t="b">
            <v>0</v>
          </cell>
          <cell r="AU71498" t="b">
            <v>0</v>
          </cell>
          <cell r="AV71498" t="b">
            <v>0</v>
          </cell>
          <cell r="AW71498" t="b">
            <v>0</v>
          </cell>
        </row>
        <row r="71499">
          <cell r="S71499" t="str">
            <v>TOWANDA-GRANTLEY</v>
          </cell>
          <cell r="AF71499">
            <v>1</v>
          </cell>
          <cell r="AG71499">
            <v>1</v>
          </cell>
          <cell r="AH71499">
            <v>1</v>
          </cell>
          <cell r="AI71499">
            <v>1</v>
          </cell>
          <cell r="AJ71499" t="b">
            <v>0</v>
          </cell>
          <cell r="AK71499" t="b">
            <v>0</v>
          </cell>
          <cell r="AL71499" t="b">
            <v>0</v>
          </cell>
          <cell r="AM71499" t="b">
            <v>0</v>
          </cell>
          <cell r="AN71499" t="b">
            <v>0</v>
          </cell>
          <cell r="AO71499" t="b">
            <v>0</v>
          </cell>
          <cell r="AP71499" t="b">
            <v>0</v>
          </cell>
          <cell r="AQ71499" t="b">
            <v>0</v>
          </cell>
          <cell r="AR71499" t="b">
            <v>0</v>
          </cell>
          <cell r="AS71499" t="b">
            <v>0</v>
          </cell>
          <cell r="AT71499" t="b">
            <v>0</v>
          </cell>
          <cell r="AU71499" t="b">
            <v>0</v>
          </cell>
          <cell r="AV71499" t="b">
            <v>0</v>
          </cell>
          <cell r="AW71499" t="b">
            <v>0</v>
          </cell>
        </row>
        <row r="71500">
          <cell r="S71500" t="str">
            <v>DARLEY PARK</v>
          </cell>
          <cell r="AF71500">
            <v>1</v>
          </cell>
          <cell r="AG71500">
            <v>1</v>
          </cell>
          <cell r="AH71500">
            <v>1</v>
          </cell>
          <cell r="AI71500">
            <v>1</v>
          </cell>
          <cell r="AJ71500" t="b">
            <v>0</v>
          </cell>
          <cell r="AK71500" t="b">
            <v>0</v>
          </cell>
          <cell r="AL71500" t="b">
            <v>0</v>
          </cell>
          <cell r="AM71500" t="b">
            <v>0</v>
          </cell>
          <cell r="AN71500" t="b">
            <v>0</v>
          </cell>
          <cell r="AO71500" t="b">
            <v>0</v>
          </cell>
          <cell r="AP71500" t="b">
            <v>0</v>
          </cell>
          <cell r="AQ71500" t="b">
            <v>0</v>
          </cell>
          <cell r="AR71500" t="b">
            <v>0</v>
          </cell>
          <cell r="AS71500" t="b">
            <v>0</v>
          </cell>
          <cell r="AT71500" t="b">
            <v>0</v>
          </cell>
          <cell r="AU71500" t="b">
            <v>0</v>
          </cell>
          <cell r="AV71500" t="b">
            <v>0</v>
          </cell>
          <cell r="AW71500" t="b">
            <v>0</v>
          </cell>
        </row>
        <row r="71501">
          <cell r="S71501" t="str">
            <v>LANGSTON HUGHES</v>
          </cell>
          <cell r="AF71501">
            <v>0</v>
          </cell>
          <cell r="AG71501">
            <v>0</v>
          </cell>
          <cell r="AH71501">
            <v>0</v>
          </cell>
          <cell r="AI71501">
            <v>0</v>
          </cell>
          <cell r="AJ71501" t="b">
            <v>0</v>
          </cell>
          <cell r="AK71501" t="b">
            <v>0</v>
          </cell>
          <cell r="AL71501" t="b">
            <v>0</v>
          </cell>
          <cell r="AM71501" t="b">
            <v>0</v>
          </cell>
          <cell r="AN71501" t="b">
            <v>0</v>
          </cell>
          <cell r="AO71501" t="b">
            <v>0</v>
          </cell>
          <cell r="AP71501" t="b">
            <v>0</v>
          </cell>
          <cell r="AQ71501" t="b">
            <v>0</v>
          </cell>
          <cell r="AR71501" t="b">
            <v>0</v>
          </cell>
          <cell r="AS71501" t="b">
            <v>0</v>
          </cell>
          <cell r="AT71501" t="b">
            <v>0</v>
          </cell>
          <cell r="AU71501" t="b">
            <v>0</v>
          </cell>
          <cell r="AV71501" t="b">
            <v>0</v>
          </cell>
          <cell r="AW71501" t="b">
            <v>0</v>
          </cell>
        </row>
        <row r="71502">
          <cell r="S71502" t="str">
            <v>BROOKLYN</v>
          </cell>
          <cell r="AF71502">
            <v>0</v>
          </cell>
          <cell r="AG71502">
            <v>1</v>
          </cell>
          <cell r="AH71502">
            <v>1</v>
          </cell>
          <cell r="AI71502">
            <v>1</v>
          </cell>
          <cell r="AJ71502" t="b">
            <v>0</v>
          </cell>
          <cell r="AK71502" t="b">
            <v>0</v>
          </cell>
          <cell r="AL71502" t="b">
            <v>0</v>
          </cell>
          <cell r="AM71502" t="b">
            <v>0</v>
          </cell>
          <cell r="AN71502" t="b">
            <v>0</v>
          </cell>
          <cell r="AO71502" t="b">
            <v>0</v>
          </cell>
          <cell r="AP71502" t="b">
            <v>0</v>
          </cell>
          <cell r="AQ71502" t="b">
            <v>0</v>
          </cell>
          <cell r="AR71502" t="b">
            <v>0</v>
          </cell>
          <cell r="AS71502" t="b">
            <v>0</v>
          </cell>
          <cell r="AT71502" t="b">
            <v>0</v>
          </cell>
          <cell r="AU71502" t="b">
            <v>0</v>
          </cell>
          <cell r="AV71502" t="b">
            <v>0</v>
          </cell>
          <cell r="AW71502" t="b">
            <v>0</v>
          </cell>
        </row>
        <row r="71503">
          <cell r="S71503" t="str">
            <v>BROOKLYN</v>
          </cell>
          <cell r="AF71503">
            <v>1</v>
          </cell>
          <cell r="AG71503">
            <v>1</v>
          </cell>
          <cell r="AH71503">
            <v>1</v>
          </cell>
          <cell r="AI71503">
            <v>1</v>
          </cell>
          <cell r="AJ71503" t="b">
            <v>0</v>
          </cell>
          <cell r="AK71503" t="b">
            <v>0</v>
          </cell>
          <cell r="AL71503" t="b">
            <v>0</v>
          </cell>
          <cell r="AM71503" t="b">
            <v>0</v>
          </cell>
          <cell r="AN71503" t="b">
            <v>0</v>
          </cell>
          <cell r="AO71503" t="b">
            <v>0</v>
          </cell>
          <cell r="AP71503" t="b">
            <v>0</v>
          </cell>
          <cell r="AQ71503" t="b">
            <v>0</v>
          </cell>
          <cell r="AR71503" t="b">
            <v>0</v>
          </cell>
          <cell r="AS71503" t="b">
            <v>0</v>
          </cell>
          <cell r="AT71503" t="b">
            <v>0</v>
          </cell>
          <cell r="AU71503" t="b">
            <v>0</v>
          </cell>
          <cell r="AV71503" t="b">
            <v>0</v>
          </cell>
          <cell r="AW71503" t="b">
            <v>0</v>
          </cell>
        </row>
        <row r="71504">
          <cell r="S71504" t="str">
            <v>CARROLL-SOUTH HILTON</v>
          </cell>
          <cell r="AF71504">
            <v>1</v>
          </cell>
          <cell r="AG71504">
            <v>1</v>
          </cell>
          <cell r="AH71504">
            <v>1</v>
          </cell>
          <cell r="AI71504">
            <v>1</v>
          </cell>
          <cell r="AJ71504" t="b">
            <v>0</v>
          </cell>
          <cell r="AK71504" t="b">
            <v>0</v>
          </cell>
          <cell r="AL71504" t="b">
            <v>0</v>
          </cell>
          <cell r="AM71504" t="b">
            <v>0</v>
          </cell>
          <cell r="AN71504" t="b">
            <v>0</v>
          </cell>
          <cell r="AO71504" t="b">
            <v>0</v>
          </cell>
          <cell r="AP71504" t="b">
            <v>0</v>
          </cell>
          <cell r="AQ71504" t="b">
            <v>0</v>
          </cell>
          <cell r="AR71504" t="b">
            <v>0</v>
          </cell>
          <cell r="AS71504" t="b">
            <v>0</v>
          </cell>
          <cell r="AT71504" t="b">
            <v>0</v>
          </cell>
          <cell r="AU71504" t="b">
            <v>0</v>
          </cell>
          <cell r="AV71504" t="b">
            <v>0</v>
          </cell>
          <cell r="AW71504" t="b">
            <v>0</v>
          </cell>
        </row>
        <row r="71505">
          <cell r="S71505" t="str">
            <v>ALLENDALE</v>
          </cell>
          <cell r="AF71505">
            <v>0</v>
          </cell>
          <cell r="AG71505">
            <v>0</v>
          </cell>
          <cell r="AH71505">
            <v>0</v>
          </cell>
          <cell r="AI71505">
            <v>1</v>
          </cell>
          <cell r="AJ71505" t="b">
            <v>0</v>
          </cell>
          <cell r="AK71505" t="b">
            <v>0</v>
          </cell>
          <cell r="AL71505" t="b">
            <v>0</v>
          </cell>
          <cell r="AM71505" t="b">
            <v>0</v>
          </cell>
          <cell r="AN71505" t="b">
            <v>0</v>
          </cell>
          <cell r="AO71505" t="b">
            <v>0</v>
          </cell>
          <cell r="AP71505" t="b">
            <v>0</v>
          </cell>
          <cell r="AQ71505" t="b">
            <v>0</v>
          </cell>
          <cell r="AR71505" t="b">
            <v>0</v>
          </cell>
          <cell r="AS71505" t="b">
            <v>0</v>
          </cell>
          <cell r="AT71505" t="b">
            <v>0</v>
          </cell>
          <cell r="AU71505" t="b">
            <v>0</v>
          </cell>
          <cell r="AV71505" t="b">
            <v>0</v>
          </cell>
          <cell r="AW71505" t="b">
            <v>0</v>
          </cell>
        </row>
        <row r="71506">
          <cell r="S71506" t="str">
            <v>ALLENDALE</v>
          </cell>
          <cell r="AF71506">
            <v>0</v>
          </cell>
          <cell r="AG71506">
            <v>0</v>
          </cell>
          <cell r="AH71506">
            <v>0</v>
          </cell>
          <cell r="AI71506">
            <v>1</v>
          </cell>
          <cell r="AJ71506" t="b">
            <v>0</v>
          </cell>
          <cell r="AK71506" t="b">
            <v>0</v>
          </cell>
          <cell r="AL71506" t="b">
            <v>0</v>
          </cell>
          <cell r="AM71506" t="b">
            <v>0</v>
          </cell>
          <cell r="AN71506" t="b">
            <v>0</v>
          </cell>
          <cell r="AO71506" t="b">
            <v>0</v>
          </cell>
          <cell r="AP71506" t="b">
            <v>0</v>
          </cell>
          <cell r="AQ71506" t="b">
            <v>0</v>
          </cell>
          <cell r="AR71506" t="b">
            <v>0</v>
          </cell>
          <cell r="AS71506" t="b">
            <v>0</v>
          </cell>
          <cell r="AT71506" t="b">
            <v>0</v>
          </cell>
          <cell r="AU71506" t="b">
            <v>0</v>
          </cell>
          <cell r="AV71506" t="b">
            <v>0</v>
          </cell>
          <cell r="AW71506" t="b">
            <v>0</v>
          </cell>
        </row>
        <row r="71507">
          <cell r="S71507" t="str">
            <v>ALLENDALE</v>
          </cell>
          <cell r="AF71507">
            <v>0</v>
          </cell>
          <cell r="AG71507">
            <v>0</v>
          </cell>
          <cell r="AH71507">
            <v>0</v>
          </cell>
          <cell r="AI71507">
            <v>0</v>
          </cell>
          <cell r="AJ71507" t="b">
            <v>0</v>
          </cell>
          <cell r="AK71507" t="b">
            <v>0</v>
          </cell>
          <cell r="AL71507" t="b">
            <v>0</v>
          </cell>
          <cell r="AM71507" t="b">
            <v>0</v>
          </cell>
          <cell r="AN71507" t="b">
            <v>0</v>
          </cell>
          <cell r="AO71507" t="b">
            <v>0</v>
          </cell>
          <cell r="AP71507" t="b">
            <v>0</v>
          </cell>
          <cell r="AQ71507" t="b">
            <v>0</v>
          </cell>
          <cell r="AR71507" t="b">
            <v>0</v>
          </cell>
          <cell r="AS71507" t="b">
            <v>0</v>
          </cell>
          <cell r="AT71507" t="b">
            <v>0</v>
          </cell>
          <cell r="AU71507" t="b">
            <v>0</v>
          </cell>
          <cell r="AV71507" t="b">
            <v>0</v>
          </cell>
          <cell r="AW71507" t="b">
            <v>0</v>
          </cell>
        </row>
        <row r="71508">
          <cell r="S71508" t="str">
            <v>BELAIR-EDISON</v>
          </cell>
          <cell r="AF71508">
            <v>0</v>
          </cell>
          <cell r="AG71508">
            <v>0</v>
          </cell>
          <cell r="AH71508">
            <v>0</v>
          </cell>
          <cell r="AI71508">
            <v>0</v>
          </cell>
          <cell r="AJ71508" t="b">
            <v>0</v>
          </cell>
          <cell r="AK71508" t="b">
            <v>0</v>
          </cell>
          <cell r="AL71508" t="b">
            <v>0</v>
          </cell>
          <cell r="AM71508" t="b">
            <v>0</v>
          </cell>
          <cell r="AN71508" t="b">
            <v>0</v>
          </cell>
          <cell r="AO71508" t="b">
            <v>0</v>
          </cell>
          <cell r="AP71508" t="b">
            <v>0</v>
          </cell>
          <cell r="AQ71508" t="b">
            <v>0</v>
          </cell>
          <cell r="AR71508" t="b">
            <v>0</v>
          </cell>
          <cell r="AS71508" t="b">
            <v>0</v>
          </cell>
          <cell r="AT71508" t="b">
            <v>0</v>
          </cell>
          <cell r="AU71508" t="b">
            <v>0</v>
          </cell>
          <cell r="AV71508" t="b">
            <v>0</v>
          </cell>
          <cell r="AW71508" t="b">
            <v>0</v>
          </cell>
        </row>
        <row r="71509">
          <cell r="S71509" t="str">
            <v>DARLEY PARK</v>
          </cell>
          <cell r="AF71509">
            <v>1</v>
          </cell>
          <cell r="AG71509">
            <v>1</v>
          </cell>
          <cell r="AH71509">
            <v>1</v>
          </cell>
          <cell r="AI71509">
            <v>1</v>
          </cell>
          <cell r="AJ71509" t="b">
            <v>0</v>
          </cell>
          <cell r="AK71509" t="b">
            <v>0</v>
          </cell>
          <cell r="AL71509" t="b">
            <v>0</v>
          </cell>
          <cell r="AM71509" t="b">
            <v>0</v>
          </cell>
          <cell r="AN71509" t="b">
            <v>0</v>
          </cell>
          <cell r="AO71509" t="b">
            <v>0</v>
          </cell>
          <cell r="AP71509" t="b">
            <v>0</v>
          </cell>
          <cell r="AQ71509" t="b">
            <v>0</v>
          </cell>
          <cell r="AR71509" t="b">
            <v>0</v>
          </cell>
          <cell r="AS71509" t="b">
            <v>0</v>
          </cell>
          <cell r="AT71509" t="b">
            <v>0</v>
          </cell>
          <cell r="AU71509" t="b">
            <v>0</v>
          </cell>
          <cell r="AV71509" t="b">
            <v>0</v>
          </cell>
          <cell r="AW71509" t="b">
            <v>0</v>
          </cell>
        </row>
        <row r="71510">
          <cell r="S71510" t="str">
            <v>BROOKLYN</v>
          </cell>
          <cell r="AF71510">
            <v>0</v>
          </cell>
          <cell r="AG71510">
            <v>0</v>
          </cell>
          <cell r="AH71510">
            <v>0</v>
          </cell>
          <cell r="AI71510">
            <v>1</v>
          </cell>
          <cell r="AJ71510" t="b">
            <v>0</v>
          </cell>
          <cell r="AK71510" t="b">
            <v>0</v>
          </cell>
          <cell r="AL71510" t="b">
            <v>0</v>
          </cell>
          <cell r="AM71510" t="b">
            <v>0</v>
          </cell>
          <cell r="AN71510" t="b">
            <v>0</v>
          </cell>
          <cell r="AO71510" t="b">
            <v>0</v>
          </cell>
          <cell r="AP71510" t="b">
            <v>0</v>
          </cell>
          <cell r="AQ71510" t="b">
            <v>0</v>
          </cell>
          <cell r="AR71510" t="b">
            <v>0</v>
          </cell>
          <cell r="AS71510" t="b">
            <v>0</v>
          </cell>
          <cell r="AT71510" t="b">
            <v>0</v>
          </cell>
          <cell r="AU71510" t="b">
            <v>0</v>
          </cell>
          <cell r="AV71510" t="b">
            <v>0</v>
          </cell>
          <cell r="AW71510" t="b">
            <v>0</v>
          </cell>
        </row>
        <row r="71511">
          <cell r="S71511" t="str">
            <v>BROOKLYN</v>
          </cell>
          <cell r="AF71511">
            <v>0</v>
          </cell>
          <cell r="AG71511">
            <v>0</v>
          </cell>
          <cell r="AH71511">
            <v>1</v>
          </cell>
          <cell r="AI71511">
            <v>1</v>
          </cell>
          <cell r="AJ71511" t="b">
            <v>0</v>
          </cell>
          <cell r="AK71511" t="b">
            <v>0</v>
          </cell>
          <cell r="AL71511" t="b">
            <v>0</v>
          </cell>
          <cell r="AM71511" t="b">
            <v>0</v>
          </cell>
          <cell r="AN71511" t="b">
            <v>0</v>
          </cell>
          <cell r="AO71511" t="b">
            <v>0</v>
          </cell>
          <cell r="AP71511" t="b">
            <v>0</v>
          </cell>
          <cell r="AQ71511" t="b">
            <v>0</v>
          </cell>
          <cell r="AR71511" t="b">
            <v>0</v>
          </cell>
          <cell r="AS71511" t="b">
            <v>0</v>
          </cell>
          <cell r="AT71511" t="b">
            <v>0</v>
          </cell>
          <cell r="AU71511" t="b">
            <v>0</v>
          </cell>
          <cell r="AV71511" t="b">
            <v>0</v>
          </cell>
          <cell r="AW71511" t="b">
            <v>0</v>
          </cell>
        </row>
        <row r="71512">
          <cell r="S71512" t="str">
            <v>EASTERWOOD</v>
          </cell>
          <cell r="AF71512">
            <v>1</v>
          </cell>
          <cell r="AG71512">
            <v>1</v>
          </cell>
          <cell r="AH71512">
            <v>1</v>
          </cell>
          <cell r="AI71512">
            <v>1</v>
          </cell>
          <cell r="AJ71512" t="b">
            <v>0</v>
          </cell>
          <cell r="AK71512" t="b">
            <v>0</v>
          </cell>
          <cell r="AL71512" t="b">
            <v>0</v>
          </cell>
          <cell r="AM71512" t="b">
            <v>0</v>
          </cell>
          <cell r="AN71512" t="b">
            <v>0</v>
          </cell>
          <cell r="AO71512" t="b">
            <v>0</v>
          </cell>
          <cell r="AP71512" t="b">
            <v>0</v>
          </cell>
          <cell r="AQ71512" t="b">
            <v>0</v>
          </cell>
          <cell r="AR71512" t="b">
            <v>0</v>
          </cell>
          <cell r="AS71512" t="b">
            <v>0</v>
          </cell>
          <cell r="AT71512" t="b">
            <v>0</v>
          </cell>
          <cell r="AU71512" t="b">
            <v>0</v>
          </cell>
          <cell r="AV71512" t="b">
            <v>0</v>
          </cell>
          <cell r="AW71512" t="b">
            <v>0</v>
          </cell>
        </row>
        <row r="71513">
          <cell r="S71513" t="str">
            <v>SAINT JOSEPHS</v>
          </cell>
          <cell r="AF71513">
            <v>0</v>
          </cell>
          <cell r="AG71513">
            <v>0</v>
          </cell>
          <cell r="AH71513">
            <v>0</v>
          </cell>
          <cell r="AI71513">
            <v>0</v>
          </cell>
          <cell r="AJ71513" t="b">
            <v>0</v>
          </cell>
          <cell r="AK71513" t="b">
            <v>0</v>
          </cell>
          <cell r="AL71513" t="b">
            <v>0</v>
          </cell>
          <cell r="AM71513" t="b">
            <v>0</v>
          </cell>
          <cell r="AN71513" t="b">
            <v>0</v>
          </cell>
          <cell r="AO71513" t="b">
            <v>0</v>
          </cell>
          <cell r="AP71513" t="b">
            <v>0</v>
          </cell>
          <cell r="AQ71513" t="b">
            <v>0</v>
          </cell>
          <cell r="AR71513" t="b">
            <v>0</v>
          </cell>
          <cell r="AS71513" t="b">
            <v>0</v>
          </cell>
          <cell r="AT71513" t="b">
            <v>0</v>
          </cell>
          <cell r="AU71513" t="b">
            <v>0</v>
          </cell>
          <cell r="AV71513" t="b">
            <v>0</v>
          </cell>
          <cell r="AW71513" t="b">
            <v>0</v>
          </cell>
        </row>
        <row r="71514">
          <cell r="S71514" t="str">
            <v>BALTIMORE HIGHLANDS</v>
          </cell>
          <cell r="AF71514">
            <v>0</v>
          </cell>
          <cell r="AG71514">
            <v>0</v>
          </cell>
          <cell r="AH71514">
            <v>0</v>
          </cell>
          <cell r="AI71514">
            <v>0</v>
          </cell>
          <cell r="AJ71514" t="b">
            <v>0</v>
          </cell>
          <cell r="AK71514" t="b">
            <v>0</v>
          </cell>
          <cell r="AL71514" t="b">
            <v>0</v>
          </cell>
          <cell r="AM71514" t="b">
            <v>0</v>
          </cell>
          <cell r="AN71514" t="b">
            <v>0</v>
          </cell>
          <cell r="AO71514" t="b">
            <v>0</v>
          </cell>
          <cell r="AP71514" t="b">
            <v>0</v>
          </cell>
          <cell r="AQ71514" t="b">
            <v>0</v>
          </cell>
          <cell r="AR71514" t="b">
            <v>0</v>
          </cell>
          <cell r="AS71514" t="b">
            <v>0</v>
          </cell>
          <cell r="AT71514" t="b">
            <v>0</v>
          </cell>
          <cell r="AU71514" t="b">
            <v>0</v>
          </cell>
          <cell r="AV71514" t="b">
            <v>0</v>
          </cell>
          <cell r="AW71514" t="b">
            <v>0</v>
          </cell>
        </row>
        <row r="71515">
          <cell r="S71515" t="str">
            <v>BALTIMORE-LINWOOD</v>
          </cell>
          <cell r="AF71515">
            <v>0</v>
          </cell>
          <cell r="AG71515">
            <v>0</v>
          </cell>
          <cell r="AH71515">
            <v>0</v>
          </cell>
          <cell r="AI71515">
            <v>1</v>
          </cell>
          <cell r="AJ71515" t="b">
            <v>0</v>
          </cell>
          <cell r="AK71515" t="b">
            <v>0</v>
          </cell>
          <cell r="AL71515" t="b">
            <v>0</v>
          </cell>
          <cell r="AM71515" t="b">
            <v>0</v>
          </cell>
          <cell r="AN71515" t="b">
            <v>0</v>
          </cell>
          <cell r="AO71515" t="b">
            <v>0</v>
          </cell>
          <cell r="AP71515" t="b">
            <v>0</v>
          </cell>
          <cell r="AQ71515" t="b">
            <v>0</v>
          </cell>
          <cell r="AR71515" t="b">
            <v>0</v>
          </cell>
          <cell r="AS71515" t="b">
            <v>0</v>
          </cell>
          <cell r="AT71515" t="b">
            <v>0</v>
          </cell>
          <cell r="AU71515" t="b">
            <v>0</v>
          </cell>
          <cell r="AV71515" t="b">
            <v>0</v>
          </cell>
          <cell r="AW71515" t="b">
            <v>0</v>
          </cell>
        </row>
        <row r="71516">
          <cell r="S71516" t="str">
            <v>GREEKTOWN</v>
          </cell>
          <cell r="AF71516">
            <v>0</v>
          </cell>
          <cell r="AG71516">
            <v>1</v>
          </cell>
          <cell r="AH71516">
            <v>1</v>
          </cell>
          <cell r="AI71516">
            <v>1</v>
          </cell>
          <cell r="AJ71516" t="b">
            <v>0</v>
          </cell>
          <cell r="AK71516" t="b">
            <v>0</v>
          </cell>
          <cell r="AL71516" t="b">
            <v>0</v>
          </cell>
          <cell r="AM71516" t="b">
            <v>0</v>
          </cell>
          <cell r="AN71516" t="b">
            <v>0</v>
          </cell>
          <cell r="AO71516" t="b">
            <v>0</v>
          </cell>
          <cell r="AP71516" t="b">
            <v>0</v>
          </cell>
          <cell r="AQ71516" t="b">
            <v>0</v>
          </cell>
          <cell r="AR71516" t="b">
            <v>0</v>
          </cell>
          <cell r="AS71516" t="b">
            <v>0</v>
          </cell>
          <cell r="AT71516" t="b">
            <v>0</v>
          </cell>
          <cell r="AU71516" t="b">
            <v>0</v>
          </cell>
          <cell r="AV71516" t="b">
            <v>0</v>
          </cell>
          <cell r="AW71516" t="b">
            <v>0</v>
          </cell>
        </row>
        <row r="71517">
          <cell r="S71517" t="str">
            <v>GRACELAND PARK</v>
          </cell>
          <cell r="AF71517">
            <v>0</v>
          </cell>
          <cell r="AG71517">
            <v>0</v>
          </cell>
          <cell r="AH71517">
            <v>0</v>
          </cell>
          <cell r="AI71517">
            <v>0</v>
          </cell>
          <cell r="AJ71517" t="b">
            <v>0</v>
          </cell>
          <cell r="AK71517" t="b">
            <v>0</v>
          </cell>
          <cell r="AL71517" t="b">
            <v>0</v>
          </cell>
          <cell r="AM71517" t="b">
            <v>0</v>
          </cell>
          <cell r="AN71517" t="b">
            <v>0</v>
          </cell>
          <cell r="AO71517" t="b">
            <v>0</v>
          </cell>
          <cell r="AP71517" t="b">
            <v>0</v>
          </cell>
          <cell r="AQ71517" t="b">
            <v>0</v>
          </cell>
          <cell r="AR71517" t="b">
            <v>0</v>
          </cell>
          <cell r="AS71517" t="b">
            <v>0</v>
          </cell>
          <cell r="AT71517" t="b">
            <v>0</v>
          </cell>
          <cell r="AU71517" t="b">
            <v>0</v>
          </cell>
          <cell r="AV71517" t="b">
            <v>0</v>
          </cell>
          <cell r="AW71517" t="b">
            <v>0</v>
          </cell>
        </row>
        <row r="71518">
          <cell r="S71518" t="str">
            <v>BROENING MANOR</v>
          </cell>
          <cell r="AF71518">
            <v>0</v>
          </cell>
          <cell r="AG71518">
            <v>0</v>
          </cell>
          <cell r="AH71518">
            <v>0</v>
          </cell>
          <cell r="AI71518">
            <v>1</v>
          </cell>
          <cell r="AJ71518" t="b">
            <v>0</v>
          </cell>
          <cell r="AK71518" t="b">
            <v>0</v>
          </cell>
          <cell r="AL71518" t="b">
            <v>0</v>
          </cell>
          <cell r="AM71518" t="b">
            <v>0</v>
          </cell>
          <cell r="AN71518" t="b">
            <v>0</v>
          </cell>
          <cell r="AO71518" t="b">
            <v>0</v>
          </cell>
          <cell r="AP71518" t="b">
            <v>0</v>
          </cell>
          <cell r="AQ71518" t="b">
            <v>0</v>
          </cell>
          <cell r="AR71518" t="b">
            <v>0</v>
          </cell>
          <cell r="AS71518" t="b">
            <v>0</v>
          </cell>
          <cell r="AT71518" t="b">
            <v>0</v>
          </cell>
          <cell r="AU71518" t="b">
            <v>0</v>
          </cell>
          <cell r="AV71518" t="b">
            <v>0</v>
          </cell>
          <cell r="AW71518" t="b">
            <v>0</v>
          </cell>
        </row>
        <row r="71519">
          <cell r="S71519" t="str">
            <v>SAINT HELENA</v>
          </cell>
          <cell r="AF71519">
            <v>0</v>
          </cell>
          <cell r="AG71519">
            <v>0</v>
          </cell>
          <cell r="AH71519">
            <v>0</v>
          </cell>
          <cell r="AI71519">
            <v>0</v>
          </cell>
          <cell r="AJ71519" t="b">
            <v>0</v>
          </cell>
          <cell r="AK71519" t="b">
            <v>0</v>
          </cell>
          <cell r="AL71519" t="b">
            <v>0</v>
          </cell>
          <cell r="AM71519" t="b">
            <v>0</v>
          </cell>
          <cell r="AN71519" t="b">
            <v>0</v>
          </cell>
          <cell r="AO71519" t="b">
            <v>0</v>
          </cell>
          <cell r="AP71519" t="b">
            <v>0</v>
          </cell>
          <cell r="AQ71519" t="b">
            <v>0</v>
          </cell>
          <cell r="AR71519" t="b">
            <v>0</v>
          </cell>
          <cell r="AS71519" t="b">
            <v>0</v>
          </cell>
          <cell r="AT71519" t="b">
            <v>0</v>
          </cell>
          <cell r="AU71519" t="b">
            <v>0</v>
          </cell>
          <cell r="AV71519" t="b">
            <v>0</v>
          </cell>
          <cell r="AW71519" t="b">
            <v>0</v>
          </cell>
        </row>
        <row r="71520">
          <cell r="S71520" t="str">
            <v>CARROLL-SOUTH HILTON</v>
          </cell>
          <cell r="AF71520">
            <v>1</v>
          </cell>
          <cell r="AG71520">
            <v>1</v>
          </cell>
          <cell r="AH71520">
            <v>1</v>
          </cell>
          <cell r="AI71520">
            <v>1</v>
          </cell>
          <cell r="AJ71520" t="b">
            <v>0</v>
          </cell>
          <cell r="AK71520" t="b">
            <v>0</v>
          </cell>
          <cell r="AL71520" t="b">
            <v>0</v>
          </cell>
          <cell r="AM71520" t="b">
            <v>0</v>
          </cell>
          <cell r="AN71520" t="b">
            <v>0</v>
          </cell>
          <cell r="AO71520" t="b">
            <v>0</v>
          </cell>
          <cell r="AP71520" t="b">
            <v>0</v>
          </cell>
          <cell r="AQ71520" t="b">
            <v>0</v>
          </cell>
          <cell r="AR71520" t="b">
            <v>0</v>
          </cell>
          <cell r="AS71520" t="b">
            <v>0</v>
          </cell>
          <cell r="AT71520" t="b">
            <v>0</v>
          </cell>
          <cell r="AU71520" t="b">
            <v>0</v>
          </cell>
          <cell r="AV71520" t="b">
            <v>0</v>
          </cell>
          <cell r="AW71520" t="b">
            <v>0</v>
          </cell>
        </row>
        <row r="71521">
          <cell r="S71521" t="str">
            <v>ALLENDALE</v>
          </cell>
          <cell r="AF71521">
            <v>0</v>
          </cell>
          <cell r="AG71521">
            <v>0</v>
          </cell>
          <cell r="AH71521">
            <v>0</v>
          </cell>
          <cell r="AI71521">
            <v>0</v>
          </cell>
          <cell r="AJ71521" t="b">
            <v>0</v>
          </cell>
          <cell r="AK71521" t="b">
            <v>0</v>
          </cell>
          <cell r="AL71521" t="b">
            <v>0</v>
          </cell>
          <cell r="AM71521" t="b">
            <v>0</v>
          </cell>
          <cell r="AN71521" t="b">
            <v>0</v>
          </cell>
          <cell r="AO71521" t="b">
            <v>0</v>
          </cell>
          <cell r="AP71521" t="b">
            <v>0</v>
          </cell>
          <cell r="AQ71521" t="b">
            <v>0</v>
          </cell>
          <cell r="AR71521" t="b">
            <v>0</v>
          </cell>
          <cell r="AS71521" t="b">
            <v>0</v>
          </cell>
          <cell r="AT71521" t="b">
            <v>0</v>
          </cell>
          <cell r="AU71521" t="b">
            <v>0</v>
          </cell>
          <cell r="AV71521" t="b">
            <v>0</v>
          </cell>
          <cell r="AW71521" t="b">
            <v>0</v>
          </cell>
        </row>
        <row r="71522">
          <cell r="S71522" t="str">
            <v>BROOKLYN</v>
          </cell>
          <cell r="AF71522">
            <v>0</v>
          </cell>
          <cell r="AG71522">
            <v>0</v>
          </cell>
          <cell r="AH71522">
            <v>0</v>
          </cell>
          <cell r="AI71522">
            <v>0</v>
          </cell>
          <cell r="AJ71522" t="b">
            <v>0</v>
          </cell>
          <cell r="AK71522" t="b">
            <v>0</v>
          </cell>
          <cell r="AL71522" t="b">
            <v>0</v>
          </cell>
          <cell r="AM71522" t="b">
            <v>0</v>
          </cell>
          <cell r="AN71522" t="b">
            <v>0</v>
          </cell>
          <cell r="AO71522" t="b">
            <v>0</v>
          </cell>
          <cell r="AP71522" t="b">
            <v>0</v>
          </cell>
          <cell r="AQ71522" t="b">
            <v>0</v>
          </cell>
          <cell r="AR71522" t="b">
            <v>0</v>
          </cell>
          <cell r="AS71522" t="b">
            <v>0</v>
          </cell>
          <cell r="AT71522" t="b">
            <v>0</v>
          </cell>
          <cell r="AU71522" t="b">
            <v>0</v>
          </cell>
          <cell r="AV71522" t="b">
            <v>0</v>
          </cell>
          <cell r="AW71522" t="b">
            <v>0</v>
          </cell>
        </row>
        <row r="71523">
          <cell r="S71523" t="str">
            <v>BROADWAY EAST</v>
          </cell>
          <cell r="AF71523">
            <v>1</v>
          </cell>
          <cell r="AG71523">
            <v>1</v>
          </cell>
          <cell r="AH71523">
            <v>1</v>
          </cell>
          <cell r="AI71523">
            <v>1</v>
          </cell>
          <cell r="AJ71523" t="b">
            <v>0</v>
          </cell>
          <cell r="AK71523" t="b">
            <v>0</v>
          </cell>
          <cell r="AL71523" t="b">
            <v>0</v>
          </cell>
          <cell r="AM71523" t="b">
            <v>0</v>
          </cell>
          <cell r="AN71523" t="b">
            <v>0</v>
          </cell>
          <cell r="AO71523" t="b">
            <v>0</v>
          </cell>
          <cell r="AP71523" t="b">
            <v>0</v>
          </cell>
          <cell r="AQ71523" t="b">
            <v>0</v>
          </cell>
          <cell r="AR71523" t="b">
            <v>0</v>
          </cell>
          <cell r="AS71523" t="b">
            <v>0</v>
          </cell>
          <cell r="AT71523" t="b">
            <v>0</v>
          </cell>
          <cell r="AU71523" t="b">
            <v>0</v>
          </cell>
          <cell r="AV71523" t="b">
            <v>0</v>
          </cell>
          <cell r="AW71523" t="b">
            <v>0</v>
          </cell>
        </row>
        <row r="71524">
          <cell r="S71524" t="str">
            <v>BELAIR-EDISON</v>
          </cell>
          <cell r="AF71524">
            <v>0</v>
          </cell>
          <cell r="AG71524">
            <v>0</v>
          </cell>
          <cell r="AH71524">
            <v>0</v>
          </cell>
          <cell r="AI71524">
            <v>1</v>
          </cell>
          <cell r="AJ71524" t="b">
            <v>0</v>
          </cell>
          <cell r="AK71524" t="b">
            <v>0</v>
          </cell>
          <cell r="AL71524" t="b">
            <v>0</v>
          </cell>
          <cell r="AM71524" t="b">
            <v>0</v>
          </cell>
          <cell r="AN71524" t="b">
            <v>0</v>
          </cell>
          <cell r="AO71524" t="b">
            <v>0</v>
          </cell>
          <cell r="AP71524" t="b">
            <v>0</v>
          </cell>
          <cell r="AQ71524" t="b">
            <v>0</v>
          </cell>
          <cell r="AR71524" t="b">
            <v>0</v>
          </cell>
          <cell r="AS71524" t="b">
            <v>0</v>
          </cell>
          <cell r="AT71524" t="b">
            <v>0</v>
          </cell>
          <cell r="AU71524" t="b">
            <v>0</v>
          </cell>
          <cell r="AV71524" t="b">
            <v>0</v>
          </cell>
          <cell r="AW71524" t="b">
            <v>0</v>
          </cell>
        </row>
        <row r="71525">
          <cell r="S71525" t="str">
            <v>BALTIMORE HIGHLANDS</v>
          </cell>
          <cell r="AF71525">
            <v>0</v>
          </cell>
          <cell r="AG71525">
            <v>0</v>
          </cell>
          <cell r="AH71525">
            <v>0</v>
          </cell>
          <cell r="AI71525">
            <v>0</v>
          </cell>
          <cell r="AJ71525" t="b">
            <v>0</v>
          </cell>
          <cell r="AK71525" t="b">
            <v>0</v>
          </cell>
          <cell r="AL71525" t="b">
            <v>0</v>
          </cell>
          <cell r="AM71525" t="b">
            <v>0</v>
          </cell>
          <cell r="AN71525" t="b">
            <v>0</v>
          </cell>
          <cell r="AO71525" t="b">
            <v>0</v>
          </cell>
          <cell r="AP71525" t="b">
            <v>0</v>
          </cell>
          <cell r="AQ71525" t="b">
            <v>0</v>
          </cell>
          <cell r="AR71525" t="b">
            <v>0</v>
          </cell>
          <cell r="AS71525" t="b">
            <v>0</v>
          </cell>
          <cell r="AT71525" t="b">
            <v>0</v>
          </cell>
          <cell r="AU71525" t="b">
            <v>0</v>
          </cell>
          <cell r="AV71525" t="b">
            <v>0</v>
          </cell>
          <cell r="AW71525" t="b">
            <v>0</v>
          </cell>
        </row>
        <row r="71526">
          <cell r="S71526" t="str">
            <v>CURTIS BAY</v>
          </cell>
          <cell r="AF71526">
            <v>1</v>
          </cell>
          <cell r="AG71526">
            <v>1</v>
          </cell>
          <cell r="AH71526">
            <v>1</v>
          </cell>
          <cell r="AI71526">
            <v>1</v>
          </cell>
          <cell r="AJ71526" t="b">
            <v>0</v>
          </cell>
          <cell r="AK71526" t="b">
            <v>0</v>
          </cell>
          <cell r="AL71526" t="b">
            <v>0</v>
          </cell>
          <cell r="AM71526" t="b">
            <v>0</v>
          </cell>
          <cell r="AN71526" t="b">
            <v>0</v>
          </cell>
          <cell r="AO71526" t="b">
            <v>0</v>
          </cell>
          <cell r="AP71526" t="b">
            <v>0</v>
          </cell>
          <cell r="AQ71526" t="b">
            <v>0</v>
          </cell>
          <cell r="AR71526" t="b">
            <v>0</v>
          </cell>
          <cell r="AS71526" t="b">
            <v>0</v>
          </cell>
          <cell r="AT71526" t="b">
            <v>0</v>
          </cell>
          <cell r="AU71526" t="b">
            <v>0</v>
          </cell>
          <cell r="AV71526" t="b">
            <v>0</v>
          </cell>
          <cell r="AW71526" t="b">
            <v>0</v>
          </cell>
        </row>
        <row r="71527">
          <cell r="S71527" t="str">
            <v>ALLENDALE</v>
          </cell>
          <cell r="AF71527">
            <v>1</v>
          </cell>
          <cell r="AG71527">
            <v>1</v>
          </cell>
          <cell r="AH71527">
            <v>1</v>
          </cell>
          <cell r="AI71527">
            <v>1</v>
          </cell>
          <cell r="AJ71527" t="b">
            <v>0</v>
          </cell>
          <cell r="AK71527" t="b">
            <v>0</v>
          </cell>
          <cell r="AL71527" t="b">
            <v>0</v>
          </cell>
          <cell r="AM71527" t="b">
            <v>0</v>
          </cell>
          <cell r="AN71527" t="b">
            <v>0</v>
          </cell>
          <cell r="AO71527" t="b">
            <v>0</v>
          </cell>
          <cell r="AP71527" t="b">
            <v>0</v>
          </cell>
          <cell r="AQ71527" t="b">
            <v>0</v>
          </cell>
          <cell r="AR71527" t="b">
            <v>0</v>
          </cell>
          <cell r="AS71527" t="b">
            <v>0</v>
          </cell>
          <cell r="AT71527" t="b">
            <v>0</v>
          </cell>
          <cell r="AU71527" t="b">
            <v>0</v>
          </cell>
          <cell r="AV71527" t="b">
            <v>0</v>
          </cell>
          <cell r="AW71527" t="b">
            <v>0</v>
          </cell>
        </row>
        <row r="71528">
          <cell r="S71528" t="str">
            <v>ROSEMONT</v>
          </cell>
          <cell r="AF71528">
            <v>1</v>
          </cell>
          <cell r="AG71528">
            <v>1</v>
          </cell>
          <cell r="AH71528">
            <v>1</v>
          </cell>
          <cell r="AI71528">
            <v>1</v>
          </cell>
          <cell r="AJ71528" t="b">
            <v>0</v>
          </cell>
          <cell r="AK71528" t="b">
            <v>0</v>
          </cell>
          <cell r="AL71528" t="b">
            <v>0</v>
          </cell>
          <cell r="AM71528" t="b">
            <v>0</v>
          </cell>
          <cell r="AN71528" t="b">
            <v>0</v>
          </cell>
          <cell r="AO71528" t="b">
            <v>0</v>
          </cell>
          <cell r="AP71528" t="b">
            <v>0</v>
          </cell>
          <cell r="AQ71528" t="b">
            <v>0</v>
          </cell>
          <cell r="AR71528" t="b">
            <v>0</v>
          </cell>
          <cell r="AS71528" t="b">
            <v>0</v>
          </cell>
          <cell r="AT71528" t="b">
            <v>0</v>
          </cell>
          <cell r="AU71528" t="b">
            <v>0</v>
          </cell>
          <cell r="AV71528" t="b">
            <v>0</v>
          </cell>
          <cell r="AW71528" t="b">
            <v>0</v>
          </cell>
        </row>
        <row r="71529">
          <cell r="S71529" t="str">
            <v>MCELDERRY PARK</v>
          </cell>
          <cell r="AF71529">
            <v>1</v>
          </cell>
          <cell r="AG71529">
            <v>1</v>
          </cell>
          <cell r="AH71529">
            <v>1</v>
          </cell>
          <cell r="AI71529">
            <v>1</v>
          </cell>
          <cell r="AJ71529" t="b">
            <v>0</v>
          </cell>
          <cell r="AK71529" t="b">
            <v>0</v>
          </cell>
          <cell r="AL71529" t="b">
            <v>0</v>
          </cell>
          <cell r="AM71529" t="b">
            <v>0</v>
          </cell>
          <cell r="AN71529" t="b">
            <v>0</v>
          </cell>
          <cell r="AO71529" t="b">
            <v>0</v>
          </cell>
          <cell r="AP71529" t="b">
            <v>0</v>
          </cell>
          <cell r="AQ71529" t="b">
            <v>0</v>
          </cell>
          <cell r="AR71529" t="b">
            <v>0</v>
          </cell>
          <cell r="AS71529" t="b">
            <v>0</v>
          </cell>
          <cell r="AT71529" t="b">
            <v>0</v>
          </cell>
          <cell r="AU71529" t="b">
            <v>0</v>
          </cell>
          <cell r="AV71529" t="b">
            <v>0</v>
          </cell>
          <cell r="AW71529" t="b">
            <v>0</v>
          </cell>
        </row>
        <row r="71530">
          <cell r="S71530" t="str">
            <v>MCELDERRY PARK</v>
          </cell>
          <cell r="AF71530">
            <v>1</v>
          </cell>
          <cell r="AG71530">
            <v>1</v>
          </cell>
          <cell r="AH71530">
            <v>1</v>
          </cell>
          <cell r="AI71530">
            <v>1</v>
          </cell>
          <cell r="AJ71530" t="b">
            <v>0</v>
          </cell>
          <cell r="AK71530" t="b">
            <v>0</v>
          </cell>
          <cell r="AL71530" t="b">
            <v>0</v>
          </cell>
          <cell r="AM71530" t="b">
            <v>0</v>
          </cell>
          <cell r="AN71530" t="b">
            <v>0</v>
          </cell>
          <cell r="AO71530" t="b">
            <v>0</v>
          </cell>
          <cell r="AP71530" t="b">
            <v>0</v>
          </cell>
          <cell r="AQ71530" t="b">
            <v>0</v>
          </cell>
          <cell r="AR71530" t="b">
            <v>0</v>
          </cell>
          <cell r="AS71530" t="b">
            <v>0</v>
          </cell>
          <cell r="AT71530" t="b">
            <v>0</v>
          </cell>
          <cell r="AU71530" t="b">
            <v>0</v>
          </cell>
          <cell r="AV71530" t="b">
            <v>0</v>
          </cell>
          <cell r="AW71530" t="b">
            <v>0</v>
          </cell>
        </row>
        <row r="71531">
          <cell r="S71531" t="str">
            <v>MCELDERRY PARK</v>
          </cell>
          <cell r="AF71531">
            <v>1</v>
          </cell>
          <cell r="AG71531">
            <v>1</v>
          </cell>
          <cell r="AH71531">
            <v>1</v>
          </cell>
          <cell r="AI71531">
            <v>1</v>
          </cell>
          <cell r="AJ71531" t="b">
            <v>0</v>
          </cell>
          <cell r="AK71531" t="b">
            <v>0</v>
          </cell>
          <cell r="AL71531" t="b">
            <v>0</v>
          </cell>
          <cell r="AM71531" t="b">
            <v>0</v>
          </cell>
          <cell r="AN71531" t="b">
            <v>0</v>
          </cell>
          <cell r="AO71531" t="b">
            <v>0</v>
          </cell>
          <cell r="AP71531" t="b">
            <v>0</v>
          </cell>
          <cell r="AQ71531" t="b">
            <v>0</v>
          </cell>
          <cell r="AR71531" t="b">
            <v>0</v>
          </cell>
          <cell r="AS71531" t="b">
            <v>0</v>
          </cell>
          <cell r="AT71531" t="b">
            <v>0</v>
          </cell>
          <cell r="AU71531" t="b">
            <v>0</v>
          </cell>
          <cell r="AV71531" t="b">
            <v>0</v>
          </cell>
          <cell r="AW71531" t="b">
            <v>0</v>
          </cell>
        </row>
        <row r="71532">
          <cell r="S71532" t="str">
            <v>MCELDERRY PARK</v>
          </cell>
          <cell r="AF71532">
            <v>0</v>
          </cell>
          <cell r="AG71532">
            <v>0</v>
          </cell>
          <cell r="AH71532">
            <v>0</v>
          </cell>
          <cell r="AI71532">
            <v>0</v>
          </cell>
          <cell r="AJ71532" t="b">
            <v>0</v>
          </cell>
          <cell r="AK71532" t="b">
            <v>0</v>
          </cell>
          <cell r="AL71532" t="b">
            <v>0</v>
          </cell>
          <cell r="AM71532" t="b">
            <v>0</v>
          </cell>
          <cell r="AN71532" t="b">
            <v>0</v>
          </cell>
          <cell r="AO71532" t="b">
            <v>0</v>
          </cell>
          <cell r="AP71532" t="b">
            <v>0</v>
          </cell>
          <cell r="AQ71532" t="b">
            <v>0</v>
          </cell>
          <cell r="AR71532" t="b">
            <v>0</v>
          </cell>
          <cell r="AS71532" t="b">
            <v>0</v>
          </cell>
          <cell r="AT71532" t="b">
            <v>0</v>
          </cell>
          <cell r="AU71532" t="b">
            <v>0</v>
          </cell>
          <cell r="AV71532" t="b">
            <v>0</v>
          </cell>
          <cell r="AW71532" t="b">
            <v>0</v>
          </cell>
        </row>
        <row r="71533">
          <cell r="S71533" t="str">
            <v>MCELDERRY PARK</v>
          </cell>
          <cell r="AF71533">
            <v>0</v>
          </cell>
          <cell r="AG71533">
            <v>0</v>
          </cell>
          <cell r="AH71533">
            <v>0</v>
          </cell>
          <cell r="AI71533">
            <v>0</v>
          </cell>
          <cell r="AJ71533" t="b">
            <v>0</v>
          </cell>
          <cell r="AK71533" t="b">
            <v>0</v>
          </cell>
          <cell r="AL71533" t="b">
            <v>0</v>
          </cell>
          <cell r="AM71533" t="b">
            <v>0</v>
          </cell>
          <cell r="AN71533" t="b">
            <v>0</v>
          </cell>
          <cell r="AO71533" t="b">
            <v>0</v>
          </cell>
          <cell r="AP71533" t="b">
            <v>0</v>
          </cell>
          <cell r="AQ71533" t="b">
            <v>0</v>
          </cell>
          <cell r="AR71533" t="b">
            <v>0</v>
          </cell>
          <cell r="AS71533" t="b">
            <v>0</v>
          </cell>
          <cell r="AT71533" t="b">
            <v>0</v>
          </cell>
          <cell r="AU71533" t="b">
            <v>0</v>
          </cell>
          <cell r="AV71533" t="b">
            <v>0</v>
          </cell>
          <cell r="AW71533" t="b">
            <v>0</v>
          </cell>
        </row>
        <row r="71534">
          <cell r="S71534" t="str">
            <v>PENN NORTH</v>
          </cell>
          <cell r="AF71534">
            <v>0</v>
          </cell>
          <cell r="AG71534">
            <v>0</v>
          </cell>
          <cell r="AH71534">
            <v>1</v>
          </cell>
          <cell r="AI71534">
            <v>1</v>
          </cell>
          <cell r="AJ71534" t="b">
            <v>0</v>
          </cell>
          <cell r="AK71534" t="b">
            <v>0</v>
          </cell>
          <cell r="AL71534" t="b">
            <v>0</v>
          </cell>
          <cell r="AM71534" t="b">
            <v>0</v>
          </cell>
          <cell r="AN71534" t="b">
            <v>0</v>
          </cell>
          <cell r="AO71534" t="b">
            <v>0</v>
          </cell>
          <cell r="AP71534" t="b">
            <v>0</v>
          </cell>
          <cell r="AQ71534" t="b">
            <v>0</v>
          </cell>
          <cell r="AR71534" t="b">
            <v>0</v>
          </cell>
          <cell r="AS71534" t="b">
            <v>0</v>
          </cell>
          <cell r="AT71534" t="b">
            <v>0</v>
          </cell>
          <cell r="AU71534" t="b">
            <v>0</v>
          </cell>
          <cell r="AV71534" t="b">
            <v>0</v>
          </cell>
          <cell r="AW71534" t="b">
            <v>0</v>
          </cell>
        </row>
        <row r="71535">
          <cell r="S71535" t="str">
            <v>GROVE PARK</v>
          </cell>
          <cell r="AF71535">
            <v>1</v>
          </cell>
          <cell r="AG71535">
            <v>1</v>
          </cell>
          <cell r="AH71535">
            <v>1</v>
          </cell>
          <cell r="AI71535">
            <v>1</v>
          </cell>
          <cell r="AJ71535" t="b">
            <v>0</v>
          </cell>
          <cell r="AK71535" t="b">
            <v>0</v>
          </cell>
          <cell r="AL71535" t="b">
            <v>0</v>
          </cell>
          <cell r="AM71535" t="b">
            <v>0</v>
          </cell>
          <cell r="AN71535" t="b">
            <v>0</v>
          </cell>
          <cell r="AO71535" t="b">
            <v>0</v>
          </cell>
          <cell r="AP71535" t="b">
            <v>0</v>
          </cell>
          <cell r="AQ71535" t="b">
            <v>0</v>
          </cell>
          <cell r="AR71535" t="b">
            <v>0</v>
          </cell>
          <cell r="AS71535" t="b">
            <v>0</v>
          </cell>
          <cell r="AT71535" t="b">
            <v>0</v>
          </cell>
          <cell r="AU71535" t="b">
            <v>0</v>
          </cell>
          <cell r="AV71535" t="b">
            <v>0</v>
          </cell>
          <cell r="AW71535" t="b">
            <v>0</v>
          </cell>
        </row>
        <row r="71536">
          <cell r="S71536" t="str">
            <v>FOUR BY FOUR</v>
          </cell>
          <cell r="AF71536">
            <v>0</v>
          </cell>
          <cell r="AG71536">
            <v>1</v>
          </cell>
          <cell r="AH71536">
            <v>1</v>
          </cell>
          <cell r="AI71536">
            <v>1</v>
          </cell>
          <cell r="AJ71536" t="b">
            <v>0</v>
          </cell>
          <cell r="AK71536" t="b">
            <v>0</v>
          </cell>
          <cell r="AL71536" t="b">
            <v>0</v>
          </cell>
          <cell r="AM71536" t="b">
            <v>0</v>
          </cell>
          <cell r="AN71536" t="b">
            <v>0</v>
          </cell>
          <cell r="AO71536" t="b">
            <v>0</v>
          </cell>
          <cell r="AP71536" t="b">
            <v>0</v>
          </cell>
          <cell r="AQ71536" t="b">
            <v>0</v>
          </cell>
          <cell r="AR71536" t="b">
            <v>0</v>
          </cell>
          <cell r="AS71536" t="b">
            <v>0</v>
          </cell>
          <cell r="AT71536" t="b">
            <v>0</v>
          </cell>
          <cell r="AU71536" t="b">
            <v>0</v>
          </cell>
          <cell r="AV71536" t="b">
            <v>0</v>
          </cell>
          <cell r="AW71536" t="b">
            <v>0</v>
          </cell>
        </row>
        <row r="71537">
          <cell r="S71537" t="str">
            <v>BROOKLYN</v>
          </cell>
          <cell r="AF71537">
            <v>0</v>
          </cell>
          <cell r="AG71537">
            <v>0</v>
          </cell>
          <cell r="AH71537">
            <v>1</v>
          </cell>
          <cell r="AI71537">
            <v>1</v>
          </cell>
          <cell r="AJ71537" t="b">
            <v>0</v>
          </cell>
          <cell r="AK71537" t="b">
            <v>0</v>
          </cell>
          <cell r="AL71537" t="b">
            <v>0</v>
          </cell>
          <cell r="AM71537" t="b">
            <v>0</v>
          </cell>
          <cell r="AN71537" t="b">
            <v>0</v>
          </cell>
          <cell r="AO71537" t="b">
            <v>0</v>
          </cell>
          <cell r="AP71537" t="b">
            <v>0</v>
          </cell>
          <cell r="AQ71537" t="b">
            <v>0</v>
          </cell>
          <cell r="AR71537" t="b">
            <v>0</v>
          </cell>
          <cell r="AS71537" t="b">
            <v>0</v>
          </cell>
          <cell r="AT71537" t="b">
            <v>0</v>
          </cell>
          <cell r="AU71537" t="b">
            <v>0</v>
          </cell>
          <cell r="AV71537" t="b">
            <v>0</v>
          </cell>
          <cell r="AW71537" t="b">
            <v>0</v>
          </cell>
        </row>
        <row r="71538">
          <cell r="S71538" t="str">
            <v>SANDTOWN-WINCHESTER</v>
          </cell>
          <cell r="AF71538">
            <v>1</v>
          </cell>
          <cell r="AG71538">
            <v>1</v>
          </cell>
          <cell r="AH71538">
            <v>1</v>
          </cell>
          <cell r="AI71538">
            <v>1</v>
          </cell>
          <cell r="AJ71538" t="b">
            <v>0</v>
          </cell>
          <cell r="AK71538" t="b">
            <v>0</v>
          </cell>
          <cell r="AL71538" t="b">
            <v>0</v>
          </cell>
          <cell r="AM71538" t="b">
            <v>0</v>
          </cell>
          <cell r="AN71538" t="b">
            <v>0</v>
          </cell>
          <cell r="AO71538" t="b">
            <v>0</v>
          </cell>
          <cell r="AP71538" t="b">
            <v>0</v>
          </cell>
          <cell r="AQ71538" t="b">
            <v>0</v>
          </cell>
          <cell r="AR71538" t="b">
            <v>0</v>
          </cell>
          <cell r="AS71538" t="b">
            <v>0</v>
          </cell>
          <cell r="AT71538" t="b">
            <v>0</v>
          </cell>
          <cell r="AU71538" t="b">
            <v>0</v>
          </cell>
          <cell r="AV71538" t="b">
            <v>0</v>
          </cell>
          <cell r="AW71538" t="b">
            <v>0</v>
          </cell>
        </row>
        <row r="71539">
          <cell r="S71539" t="str">
            <v>SANDTOWN-WINCHESTER</v>
          </cell>
          <cell r="AF71539">
            <v>0</v>
          </cell>
          <cell r="AG71539">
            <v>0</v>
          </cell>
          <cell r="AH71539">
            <v>0</v>
          </cell>
          <cell r="AI71539">
            <v>0</v>
          </cell>
          <cell r="AJ71539" t="b">
            <v>0</v>
          </cell>
          <cell r="AK71539" t="b">
            <v>0</v>
          </cell>
          <cell r="AL71539" t="b">
            <v>0</v>
          </cell>
          <cell r="AM71539" t="b">
            <v>0</v>
          </cell>
          <cell r="AN71539" t="b">
            <v>0</v>
          </cell>
          <cell r="AO71539" t="b">
            <v>0</v>
          </cell>
          <cell r="AP71539" t="b">
            <v>0</v>
          </cell>
          <cell r="AQ71539" t="b">
            <v>0</v>
          </cell>
          <cell r="AR71539" t="b">
            <v>0</v>
          </cell>
          <cell r="AS71539" t="b">
            <v>0</v>
          </cell>
          <cell r="AT71539" t="b">
            <v>0</v>
          </cell>
          <cell r="AU71539" t="b">
            <v>0</v>
          </cell>
          <cell r="AV71539" t="b">
            <v>0</v>
          </cell>
          <cell r="AW71539" t="b">
            <v>0</v>
          </cell>
        </row>
        <row r="71540">
          <cell r="S71540" t="str">
            <v>HARLEM PARK</v>
          </cell>
          <cell r="AF71540">
            <v>0</v>
          </cell>
          <cell r="AG71540">
            <v>0</v>
          </cell>
          <cell r="AH71540">
            <v>0</v>
          </cell>
          <cell r="AI71540">
            <v>0</v>
          </cell>
          <cell r="AJ71540" t="b">
            <v>0</v>
          </cell>
          <cell r="AK71540" t="b">
            <v>0</v>
          </cell>
          <cell r="AL71540" t="b">
            <v>0</v>
          </cell>
          <cell r="AM71540" t="b">
            <v>0</v>
          </cell>
          <cell r="AN71540" t="b">
            <v>0</v>
          </cell>
          <cell r="AO71540" t="b">
            <v>0</v>
          </cell>
          <cell r="AP71540" t="b">
            <v>0</v>
          </cell>
          <cell r="AQ71540" t="b">
            <v>0</v>
          </cell>
          <cell r="AR71540" t="b">
            <v>0</v>
          </cell>
          <cell r="AS71540" t="b">
            <v>0</v>
          </cell>
          <cell r="AT71540" t="b">
            <v>0</v>
          </cell>
          <cell r="AU71540" t="b">
            <v>0</v>
          </cell>
          <cell r="AV71540" t="b">
            <v>0</v>
          </cell>
          <cell r="AW71540" t="b">
            <v>0</v>
          </cell>
        </row>
        <row r="71541">
          <cell r="S71541" t="str">
            <v>DRUID HEIGHTS</v>
          </cell>
          <cell r="AF71541">
            <v>0</v>
          </cell>
          <cell r="AG71541">
            <v>0</v>
          </cell>
          <cell r="AH71541">
            <v>1</v>
          </cell>
          <cell r="AI71541">
            <v>1</v>
          </cell>
          <cell r="AJ71541" t="b">
            <v>0</v>
          </cell>
          <cell r="AK71541" t="b">
            <v>0</v>
          </cell>
          <cell r="AL71541" t="b">
            <v>0</v>
          </cell>
          <cell r="AM71541" t="b">
            <v>0</v>
          </cell>
          <cell r="AN71541" t="b">
            <v>0</v>
          </cell>
          <cell r="AO71541" t="b">
            <v>0</v>
          </cell>
          <cell r="AP71541" t="b">
            <v>0</v>
          </cell>
          <cell r="AQ71541" t="b">
            <v>0</v>
          </cell>
          <cell r="AR71541" t="b">
            <v>0</v>
          </cell>
          <cell r="AS71541" t="b">
            <v>0</v>
          </cell>
          <cell r="AT71541" t="b">
            <v>0</v>
          </cell>
          <cell r="AU71541" t="b">
            <v>0</v>
          </cell>
          <cell r="AV71541" t="b">
            <v>0</v>
          </cell>
          <cell r="AW71541" t="b">
            <v>0</v>
          </cell>
        </row>
        <row r="71542">
          <cell r="S71542" t="str">
            <v>BROADWAY EAST</v>
          </cell>
          <cell r="AF71542">
            <v>1</v>
          </cell>
          <cell r="AG71542">
            <v>1</v>
          </cell>
          <cell r="AH71542">
            <v>1</v>
          </cell>
          <cell r="AI71542">
            <v>1</v>
          </cell>
          <cell r="AJ71542" t="b">
            <v>0</v>
          </cell>
          <cell r="AK71542" t="b">
            <v>0</v>
          </cell>
          <cell r="AL71542" t="b">
            <v>0</v>
          </cell>
          <cell r="AM71542" t="b">
            <v>0</v>
          </cell>
          <cell r="AN71542" t="b">
            <v>0</v>
          </cell>
          <cell r="AO71542" t="b">
            <v>0</v>
          </cell>
          <cell r="AP71542" t="b">
            <v>0</v>
          </cell>
          <cell r="AQ71542" t="b">
            <v>0</v>
          </cell>
          <cell r="AR71542" t="b">
            <v>0</v>
          </cell>
          <cell r="AS71542" t="b">
            <v>0</v>
          </cell>
          <cell r="AT71542" t="b">
            <v>0</v>
          </cell>
          <cell r="AU71542" t="b">
            <v>0</v>
          </cell>
          <cell r="AV71542" t="b">
            <v>0</v>
          </cell>
          <cell r="AW71542" t="b">
            <v>0</v>
          </cell>
        </row>
        <row r="71543">
          <cell r="S71543" t="str">
            <v>MOSHER</v>
          </cell>
          <cell r="AF71543">
            <v>0</v>
          </cell>
          <cell r="AG71543">
            <v>0</v>
          </cell>
          <cell r="AH71543">
            <v>0</v>
          </cell>
          <cell r="AI71543">
            <v>1</v>
          </cell>
          <cell r="AJ71543" t="b">
            <v>0</v>
          </cell>
          <cell r="AK71543" t="b">
            <v>0</v>
          </cell>
          <cell r="AL71543" t="b">
            <v>0</v>
          </cell>
          <cell r="AM71543" t="b">
            <v>0</v>
          </cell>
          <cell r="AN71543" t="b">
            <v>0</v>
          </cell>
          <cell r="AO71543" t="b">
            <v>0</v>
          </cell>
          <cell r="AP71543" t="b">
            <v>0</v>
          </cell>
          <cell r="AQ71543" t="b">
            <v>0</v>
          </cell>
          <cell r="AR71543" t="b">
            <v>0</v>
          </cell>
          <cell r="AS71543" t="b">
            <v>0</v>
          </cell>
          <cell r="AT71543" t="b">
            <v>0</v>
          </cell>
          <cell r="AU71543" t="b">
            <v>0</v>
          </cell>
          <cell r="AV71543" t="b">
            <v>0</v>
          </cell>
          <cell r="AW71543" t="b">
            <v>0</v>
          </cell>
        </row>
        <row r="71544">
          <cell r="S71544" t="str">
            <v>MOUNT HOLLY</v>
          </cell>
          <cell r="AF71544">
            <v>0</v>
          </cell>
          <cell r="AG71544">
            <v>0</v>
          </cell>
          <cell r="AH71544">
            <v>1</v>
          </cell>
          <cell r="AI71544">
            <v>1</v>
          </cell>
          <cell r="AJ71544" t="b">
            <v>0</v>
          </cell>
          <cell r="AK71544" t="b">
            <v>0</v>
          </cell>
          <cell r="AL71544" t="b">
            <v>0</v>
          </cell>
          <cell r="AM71544" t="b">
            <v>0</v>
          </cell>
          <cell r="AN71544" t="b">
            <v>0</v>
          </cell>
          <cell r="AO71544" t="b">
            <v>0</v>
          </cell>
          <cell r="AP71544" t="b">
            <v>0</v>
          </cell>
          <cell r="AQ71544" t="b">
            <v>0</v>
          </cell>
          <cell r="AR71544" t="b">
            <v>0</v>
          </cell>
          <cell r="AS71544" t="b">
            <v>0</v>
          </cell>
          <cell r="AT71544" t="b">
            <v>0</v>
          </cell>
          <cell r="AU71544" t="b">
            <v>0</v>
          </cell>
          <cell r="AV71544" t="b">
            <v>0</v>
          </cell>
          <cell r="AW71544" t="b">
            <v>0</v>
          </cell>
        </row>
        <row r="71545">
          <cell r="S71545" t="str">
            <v>MONDAWMIN</v>
          </cell>
          <cell r="AF71545">
            <v>0</v>
          </cell>
          <cell r="AG71545">
            <v>0</v>
          </cell>
          <cell r="AH71545">
            <v>0</v>
          </cell>
          <cell r="AI71545">
            <v>0</v>
          </cell>
          <cell r="AJ71545" t="b">
            <v>0</v>
          </cell>
          <cell r="AK71545" t="b">
            <v>0</v>
          </cell>
          <cell r="AL71545" t="b">
            <v>0</v>
          </cell>
          <cell r="AM71545" t="b">
            <v>0</v>
          </cell>
          <cell r="AN71545" t="b">
            <v>0</v>
          </cell>
          <cell r="AO71545" t="b">
            <v>0</v>
          </cell>
          <cell r="AP71545" t="b">
            <v>0</v>
          </cell>
          <cell r="AQ71545" t="b">
            <v>0</v>
          </cell>
          <cell r="AR71545" t="b">
            <v>0</v>
          </cell>
          <cell r="AS71545" t="b">
            <v>0</v>
          </cell>
          <cell r="AT71545" t="b">
            <v>0</v>
          </cell>
          <cell r="AU71545" t="b">
            <v>0</v>
          </cell>
          <cell r="AV71545" t="b">
            <v>0</v>
          </cell>
          <cell r="AW71545" t="b">
            <v>0</v>
          </cell>
        </row>
        <row r="71546">
          <cell r="S71546" t="str">
            <v>REMINGTON</v>
          </cell>
          <cell r="AF71546">
            <v>0</v>
          </cell>
          <cell r="AG71546">
            <v>0</v>
          </cell>
          <cell r="AH71546">
            <v>0</v>
          </cell>
          <cell r="AI71546">
            <v>0</v>
          </cell>
          <cell r="AJ71546" t="b">
            <v>0</v>
          </cell>
          <cell r="AK71546" t="b">
            <v>0</v>
          </cell>
          <cell r="AL71546" t="b">
            <v>0</v>
          </cell>
          <cell r="AM71546" t="b">
            <v>0</v>
          </cell>
          <cell r="AN71546" t="b">
            <v>0</v>
          </cell>
          <cell r="AO71546" t="b">
            <v>0</v>
          </cell>
          <cell r="AP71546" t="b">
            <v>0</v>
          </cell>
          <cell r="AQ71546" t="b">
            <v>0</v>
          </cell>
          <cell r="AR71546" t="b">
            <v>0</v>
          </cell>
          <cell r="AS71546" t="b">
            <v>0</v>
          </cell>
          <cell r="AT71546" t="b">
            <v>0</v>
          </cell>
          <cell r="AU71546" t="b">
            <v>0</v>
          </cell>
          <cell r="AV71546" t="b">
            <v>0</v>
          </cell>
          <cell r="AW71546" t="b">
            <v>0</v>
          </cell>
        </row>
        <row r="71547">
          <cell r="S71547" t="str">
            <v>HARWOOD</v>
          </cell>
          <cell r="AF71547">
            <v>0</v>
          </cell>
          <cell r="AG71547">
            <v>0</v>
          </cell>
          <cell r="AH71547">
            <v>0</v>
          </cell>
          <cell r="AI71547">
            <v>0</v>
          </cell>
          <cell r="AJ71547" t="b">
            <v>0</v>
          </cell>
          <cell r="AK71547" t="b">
            <v>0</v>
          </cell>
          <cell r="AL71547" t="b">
            <v>0</v>
          </cell>
          <cell r="AM71547" t="b">
            <v>0</v>
          </cell>
          <cell r="AN71547" t="b">
            <v>0</v>
          </cell>
          <cell r="AO71547" t="b">
            <v>0</v>
          </cell>
          <cell r="AP71547" t="b">
            <v>0</v>
          </cell>
          <cell r="AQ71547" t="b">
            <v>0</v>
          </cell>
          <cell r="AR71547" t="b">
            <v>0</v>
          </cell>
          <cell r="AS71547" t="b">
            <v>0</v>
          </cell>
          <cell r="AT71547" t="b">
            <v>0</v>
          </cell>
          <cell r="AU71547" t="b">
            <v>0</v>
          </cell>
          <cell r="AV71547" t="b">
            <v>0</v>
          </cell>
          <cell r="AW71547" t="b">
            <v>0</v>
          </cell>
        </row>
        <row r="71548">
          <cell r="S71548" t="str">
            <v>WALTHERSON</v>
          </cell>
          <cell r="AF71548">
            <v>0</v>
          </cell>
          <cell r="AG71548">
            <v>1</v>
          </cell>
          <cell r="AH71548">
            <v>1</v>
          </cell>
          <cell r="AI71548">
            <v>1</v>
          </cell>
          <cell r="AJ71548" t="b">
            <v>0</v>
          </cell>
          <cell r="AK71548" t="b">
            <v>0</v>
          </cell>
          <cell r="AL71548" t="b">
            <v>0</v>
          </cell>
          <cell r="AM71548" t="b">
            <v>0</v>
          </cell>
          <cell r="AN71548" t="b">
            <v>0</v>
          </cell>
          <cell r="AO71548" t="b">
            <v>0</v>
          </cell>
          <cell r="AP71548" t="b">
            <v>0</v>
          </cell>
          <cell r="AQ71548" t="b">
            <v>0</v>
          </cell>
          <cell r="AR71548" t="b">
            <v>0</v>
          </cell>
          <cell r="AS71548" t="b">
            <v>0</v>
          </cell>
          <cell r="AT71548" t="b">
            <v>0</v>
          </cell>
          <cell r="AU71548" t="b">
            <v>0</v>
          </cell>
          <cell r="AV71548" t="b">
            <v>0</v>
          </cell>
          <cell r="AW71548" t="b">
            <v>0</v>
          </cell>
        </row>
        <row r="71549">
          <cell r="S71549" t="str">
            <v>PENROSE/FAYETTE STREET OUTREAC</v>
          </cell>
          <cell r="AF71549">
            <v>0</v>
          </cell>
          <cell r="AG71549">
            <v>1</v>
          </cell>
          <cell r="AH71549">
            <v>1</v>
          </cell>
          <cell r="AI71549">
            <v>1</v>
          </cell>
          <cell r="AJ71549" t="b">
            <v>0</v>
          </cell>
          <cell r="AK71549" t="b">
            <v>0</v>
          </cell>
          <cell r="AL71549" t="b">
            <v>0</v>
          </cell>
          <cell r="AM71549" t="b">
            <v>0</v>
          </cell>
          <cell r="AN71549" t="b">
            <v>0</v>
          </cell>
          <cell r="AO71549" t="b">
            <v>0</v>
          </cell>
          <cell r="AP71549" t="b">
            <v>0</v>
          </cell>
          <cell r="AQ71549" t="b">
            <v>0</v>
          </cell>
          <cell r="AR71549" t="b">
            <v>0</v>
          </cell>
          <cell r="AS71549" t="b">
            <v>0</v>
          </cell>
          <cell r="AT71549" t="b">
            <v>0</v>
          </cell>
          <cell r="AU71549" t="b">
            <v>0</v>
          </cell>
          <cell r="AV71549" t="b">
            <v>0</v>
          </cell>
          <cell r="AW71549" t="b">
            <v>0</v>
          </cell>
        </row>
        <row r="71550">
          <cell r="S71550" t="str">
            <v>IRVINGTON</v>
          </cell>
          <cell r="AF71550">
            <v>0</v>
          </cell>
          <cell r="AG71550">
            <v>0</v>
          </cell>
          <cell r="AH71550">
            <v>0</v>
          </cell>
          <cell r="AI71550">
            <v>1</v>
          </cell>
          <cell r="AJ71550" t="b">
            <v>0</v>
          </cell>
          <cell r="AK71550" t="b">
            <v>0</v>
          </cell>
          <cell r="AL71550" t="b">
            <v>0</v>
          </cell>
          <cell r="AM71550" t="b">
            <v>0</v>
          </cell>
          <cell r="AN71550" t="b">
            <v>0</v>
          </cell>
          <cell r="AO71550" t="b">
            <v>0</v>
          </cell>
          <cell r="AP71550" t="b">
            <v>0</v>
          </cell>
          <cell r="AQ71550" t="b">
            <v>0</v>
          </cell>
          <cell r="AR71550" t="b">
            <v>0</v>
          </cell>
          <cell r="AS71550" t="b">
            <v>0</v>
          </cell>
          <cell r="AT71550" t="b">
            <v>0</v>
          </cell>
          <cell r="AU71550" t="b">
            <v>0</v>
          </cell>
          <cell r="AV71550" t="b">
            <v>0</v>
          </cell>
          <cell r="AW71550" t="b">
            <v>0</v>
          </cell>
        </row>
        <row r="71551">
          <cell r="S71551" t="str">
            <v>BROOKLYN</v>
          </cell>
          <cell r="AF71551">
            <v>0</v>
          </cell>
          <cell r="AG71551">
            <v>0</v>
          </cell>
          <cell r="AH71551">
            <v>0</v>
          </cell>
          <cell r="AI71551">
            <v>1</v>
          </cell>
          <cell r="AJ71551" t="b">
            <v>0</v>
          </cell>
          <cell r="AK71551" t="b">
            <v>0</v>
          </cell>
          <cell r="AL71551" t="b">
            <v>0</v>
          </cell>
          <cell r="AM71551" t="b">
            <v>0</v>
          </cell>
          <cell r="AN71551" t="b">
            <v>0</v>
          </cell>
          <cell r="AO71551" t="b">
            <v>0</v>
          </cell>
          <cell r="AP71551" t="b">
            <v>0</v>
          </cell>
          <cell r="AQ71551" t="b">
            <v>0</v>
          </cell>
          <cell r="AR71551" t="b">
            <v>0</v>
          </cell>
          <cell r="AS71551" t="b">
            <v>0</v>
          </cell>
          <cell r="AT71551" t="b">
            <v>0</v>
          </cell>
          <cell r="AU71551" t="b">
            <v>0</v>
          </cell>
          <cell r="AV71551" t="b">
            <v>0</v>
          </cell>
          <cell r="AW71551" t="b">
            <v>0</v>
          </cell>
        </row>
        <row r="71552">
          <cell r="S71552" t="str">
            <v>BROOKLYN</v>
          </cell>
          <cell r="AF71552">
            <v>1</v>
          </cell>
          <cell r="AG71552">
            <v>1</v>
          </cell>
          <cell r="AH71552">
            <v>1</v>
          </cell>
          <cell r="AI71552">
            <v>1</v>
          </cell>
          <cell r="AJ71552" t="b">
            <v>0</v>
          </cell>
          <cell r="AK71552" t="b">
            <v>0</v>
          </cell>
          <cell r="AL71552" t="b">
            <v>0</v>
          </cell>
          <cell r="AM71552" t="b">
            <v>0</v>
          </cell>
          <cell r="AN71552" t="b">
            <v>0</v>
          </cell>
          <cell r="AO71552" t="b">
            <v>0</v>
          </cell>
          <cell r="AP71552" t="b">
            <v>0</v>
          </cell>
          <cell r="AQ71552" t="b">
            <v>0</v>
          </cell>
          <cell r="AR71552" t="b">
            <v>0</v>
          </cell>
          <cell r="AS71552" t="b">
            <v>0</v>
          </cell>
          <cell r="AT71552" t="b">
            <v>0</v>
          </cell>
          <cell r="AU71552" t="b">
            <v>0</v>
          </cell>
          <cell r="AV71552" t="b">
            <v>0</v>
          </cell>
          <cell r="AW71552" t="b">
            <v>0</v>
          </cell>
        </row>
        <row r="71553">
          <cell r="S71553" t="str">
            <v>LAKELAND</v>
          </cell>
          <cell r="AF71553">
            <v>0</v>
          </cell>
          <cell r="AG71553">
            <v>0</v>
          </cell>
          <cell r="AH71553">
            <v>0</v>
          </cell>
          <cell r="AI71553">
            <v>0</v>
          </cell>
          <cell r="AJ71553" t="b">
            <v>0</v>
          </cell>
          <cell r="AK71553" t="b">
            <v>0</v>
          </cell>
          <cell r="AL71553" t="b">
            <v>0</v>
          </cell>
          <cell r="AM71553" t="b">
            <v>0</v>
          </cell>
          <cell r="AN71553" t="b">
            <v>0</v>
          </cell>
          <cell r="AO71553" t="b">
            <v>0</v>
          </cell>
          <cell r="AP71553" t="b">
            <v>0</v>
          </cell>
          <cell r="AQ71553" t="b">
            <v>0</v>
          </cell>
          <cell r="AR71553" t="b">
            <v>0</v>
          </cell>
          <cell r="AS71553" t="b">
            <v>0</v>
          </cell>
          <cell r="AT71553" t="b">
            <v>0</v>
          </cell>
          <cell r="AU71553" t="b">
            <v>0</v>
          </cell>
          <cell r="AV71553" t="b">
            <v>0</v>
          </cell>
          <cell r="AW71553" t="b">
            <v>0</v>
          </cell>
        </row>
        <row r="71554">
          <cell r="S71554" t="str">
            <v>FRANKLIN SQUARE</v>
          </cell>
          <cell r="AF71554">
            <v>0</v>
          </cell>
          <cell r="AG71554">
            <v>0</v>
          </cell>
          <cell r="AH71554">
            <v>0</v>
          </cell>
          <cell r="AI71554">
            <v>0</v>
          </cell>
          <cell r="AJ71554" t="b">
            <v>0</v>
          </cell>
          <cell r="AK71554" t="b">
            <v>0</v>
          </cell>
          <cell r="AL71554" t="b">
            <v>0</v>
          </cell>
          <cell r="AM71554" t="b">
            <v>0</v>
          </cell>
          <cell r="AN71554" t="b">
            <v>0</v>
          </cell>
          <cell r="AO71554" t="b">
            <v>0</v>
          </cell>
          <cell r="AP71554" t="b">
            <v>0</v>
          </cell>
          <cell r="AQ71554" t="b">
            <v>0</v>
          </cell>
          <cell r="AR71554" t="b">
            <v>0</v>
          </cell>
          <cell r="AS71554" t="b">
            <v>0</v>
          </cell>
          <cell r="AT71554" t="b">
            <v>0</v>
          </cell>
          <cell r="AU71554" t="b">
            <v>0</v>
          </cell>
          <cell r="AV71554" t="b">
            <v>0</v>
          </cell>
          <cell r="AW71554" t="b">
            <v>0</v>
          </cell>
        </row>
        <row r="71555">
          <cell r="S71555" t="str">
            <v>UPTON</v>
          </cell>
          <cell r="AF71555">
            <v>1</v>
          </cell>
          <cell r="AG71555">
            <v>1</v>
          </cell>
          <cell r="AH71555">
            <v>1</v>
          </cell>
          <cell r="AI71555">
            <v>1</v>
          </cell>
          <cell r="AJ71555" t="b">
            <v>0</v>
          </cell>
          <cell r="AK71555" t="b">
            <v>0</v>
          </cell>
          <cell r="AL71555" t="b">
            <v>0</v>
          </cell>
          <cell r="AM71555" t="b">
            <v>0</v>
          </cell>
          <cell r="AN71555" t="b">
            <v>0</v>
          </cell>
          <cell r="AO71555" t="b">
            <v>0</v>
          </cell>
          <cell r="AP71555" t="b">
            <v>0</v>
          </cell>
          <cell r="AQ71555" t="b">
            <v>0</v>
          </cell>
          <cell r="AR71555" t="b">
            <v>0</v>
          </cell>
          <cell r="AS71555" t="b">
            <v>0</v>
          </cell>
          <cell r="AT71555" t="b">
            <v>0</v>
          </cell>
          <cell r="AU71555" t="b">
            <v>0</v>
          </cell>
          <cell r="AV71555" t="b">
            <v>0</v>
          </cell>
          <cell r="AW71555" t="b">
            <v>0</v>
          </cell>
        </row>
        <row r="71556">
          <cell r="S71556" t="str">
            <v>UPTON</v>
          </cell>
          <cell r="AF71556">
            <v>1</v>
          </cell>
          <cell r="AG71556">
            <v>1</v>
          </cell>
          <cell r="AH71556">
            <v>1</v>
          </cell>
          <cell r="AI71556">
            <v>1</v>
          </cell>
          <cell r="AJ71556" t="b">
            <v>0</v>
          </cell>
          <cell r="AK71556" t="b">
            <v>0</v>
          </cell>
          <cell r="AL71556" t="b">
            <v>0</v>
          </cell>
          <cell r="AM71556" t="b">
            <v>0</v>
          </cell>
          <cell r="AN71556" t="b">
            <v>0</v>
          </cell>
          <cell r="AO71556" t="b">
            <v>0</v>
          </cell>
          <cell r="AP71556" t="b">
            <v>0</v>
          </cell>
          <cell r="AQ71556" t="b">
            <v>0</v>
          </cell>
          <cell r="AR71556" t="b">
            <v>0</v>
          </cell>
          <cell r="AS71556" t="b">
            <v>0</v>
          </cell>
          <cell r="AT71556" t="b">
            <v>0</v>
          </cell>
          <cell r="AU71556" t="b">
            <v>0</v>
          </cell>
          <cell r="AV71556" t="b">
            <v>0</v>
          </cell>
          <cell r="AW71556" t="b">
            <v>0</v>
          </cell>
        </row>
        <row r="71557">
          <cell r="S71557" t="str">
            <v>UPTON</v>
          </cell>
          <cell r="AF71557">
            <v>1</v>
          </cell>
          <cell r="AG71557">
            <v>1</v>
          </cell>
          <cell r="AH71557">
            <v>1</v>
          </cell>
          <cell r="AI71557">
            <v>1</v>
          </cell>
          <cell r="AJ71557" t="b">
            <v>0</v>
          </cell>
          <cell r="AK71557" t="b">
            <v>0</v>
          </cell>
          <cell r="AL71557" t="b">
            <v>0</v>
          </cell>
          <cell r="AM71557" t="b">
            <v>0</v>
          </cell>
          <cell r="AN71557" t="b">
            <v>0</v>
          </cell>
          <cell r="AO71557" t="b">
            <v>0</v>
          </cell>
          <cell r="AP71557" t="b">
            <v>0</v>
          </cell>
          <cell r="AQ71557" t="b">
            <v>0</v>
          </cell>
          <cell r="AR71557" t="b">
            <v>0</v>
          </cell>
          <cell r="AS71557" t="b">
            <v>0</v>
          </cell>
          <cell r="AT71557" t="b">
            <v>0</v>
          </cell>
          <cell r="AU71557" t="b">
            <v>0</v>
          </cell>
          <cell r="AV71557" t="b">
            <v>0</v>
          </cell>
          <cell r="AW71557" t="b">
            <v>0</v>
          </cell>
        </row>
        <row r="71558">
          <cell r="S71558" t="str">
            <v>UPTON</v>
          </cell>
          <cell r="AF71558">
            <v>1</v>
          </cell>
          <cell r="AG71558">
            <v>1</v>
          </cell>
          <cell r="AH71558">
            <v>1</v>
          </cell>
          <cell r="AI71558">
            <v>1</v>
          </cell>
          <cell r="AJ71558" t="b">
            <v>0</v>
          </cell>
          <cell r="AK71558" t="b">
            <v>0</v>
          </cell>
          <cell r="AL71558" t="b">
            <v>0</v>
          </cell>
          <cell r="AM71558" t="b">
            <v>0</v>
          </cell>
          <cell r="AN71558" t="b">
            <v>0</v>
          </cell>
          <cell r="AO71558" t="b">
            <v>0</v>
          </cell>
          <cell r="AP71558" t="b">
            <v>0</v>
          </cell>
          <cell r="AQ71558" t="b">
            <v>0</v>
          </cell>
          <cell r="AR71558" t="b">
            <v>0</v>
          </cell>
          <cell r="AS71558" t="b">
            <v>0</v>
          </cell>
          <cell r="AT71558" t="b">
            <v>0</v>
          </cell>
          <cell r="AU71558" t="b">
            <v>0</v>
          </cell>
          <cell r="AV71558" t="b">
            <v>0</v>
          </cell>
          <cell r="AW71558" t="b">
            <v>0</v>
          </cell>
        </row>
        <row r="71559">
          <cell r="S71559" t="str">
            <v>JOHNSTON SQUARE</v>
          </cell>
          <cell r="AF71559">
            <v>0</v>
          </cell>
          <cell r="AG71559">
            <v>0</v>
          </cell>
          <cell r="AH71559">
            <v>0</v>
          </cell>
          <cell r="AI71559">
            <v>0</v>
          </cell>
          <cell r="AJ71559" t="b">
            <v>0</v>
          </cell>
          <cell r="AK71559" t="b">
            <v>0</v>
          </cell>
          <cell r="AL71559" t="b">
            <v>0</v>
          </cell>
          <cell r="AM71559" t="b">
            <v>0</v>
          </cell>
          <cell r="AN71559" t="b">
            <v>0</v>
          </cell>
          <cell r="AO71559" t="b">
            <v>0</v>
          </cell>
          <cell r="AP71559" t="b">
            <v>0</v>
          </cell>
          <cell r="AQ71559" t="b">
            <v>0</v>
          </cell>
          <cell r="AR71559" t="b">
            <v>0</v>
          </cell>
          <cell r="AS71559" t="b">
            <v>0</v>
          </cell>
          <cell r="AT71559" t="b">
            <v>0</v>
          </cell>
          <cell r="AU71559" t="b">
            <v>0</v>
          </cell>
          <cell r="AV71559" t="b">
            <v>0</v>
          </cell>
          <cell r="AW71559" t="b">
            <v>0</v>
          </cell>
        </row>
        <row r="71560">
          <cell r="S71560" t="str">
            <v>MIDDLE EAST</v>
          </cell>
          <cell r="AF71560">
            <v>0</v>
          </cell>
          <cell r="AG71560">
            <v>0</v>
          </cell>
          <cell r="AH71560">
            <v>0</v>
          </cell>
          <cell r="AI71560">
            <v>1</v>
          </cell>
          <cell r="AJ71560" t="b">
            <v>0</v>
          </cell>
          <cell r="AK71560" t="b">
            <v>0</v>
          </cell>
          <cell r="AL71560" t="b">
            <v>0</v>
          </cell>
          <cell r="AM71560" t="b">
            <v>0</v>
          </cell>
          <cell r="AN71560" t="b">
            <v>0</v>
          </cell>
          <cell r="AO71560" t="b">
            <v>0</v>
          </cell>
          <cell r="AP71560" t="b">
            <v>0</v>
          </cell>
          <cell r="AQ71560" t="b">
            <v>0</v>
          </cell>
          <cell r="AR71560" t="b">
            <v>0</v>
          </cell>
          <cell r="AS71560" t="b">
            <v>0</v>
          </cell>
          <cell r="AT71560" t="b">
            <v>0</v>
          </cell>
          <cell r="AU71560" t="b">
            <v>0</v>
          </cell>
          <cell r="AV71560" t="b">
            <v>0</v>
          </cell>
          <cell r="AW71560" t="b">
            <v>0</v>
          </cell>
        </row>
        <row r="71561">
          <cell r="S71561" t="str">
            <v>COPPIN HEIGHTS/ASH-CO-EAST</v>
          </cell>
          <cell r="AF71561">
            <v>0</v>
          </cell>
          <cell r="AG71561">
            <v>0</v>
          </cell>
          <cell r="AH71561">
            <v>0</v>
          </cell>
          <cell r="AI71561">
            <v>0</v>
          </cell>
          <cell r="AJ71561" t="b">
            <v>0</v>
          </cell>
          <cell r="AK71561" t="b">
            <v>0</v>
          </cell>
          <cell r="AL71561" t="b">
            <v>0</v>
          </cell>
          <cell r="AM71561" t="b">
            <v>0</v>
          </cell>
          <cell r="AN71561" t="b">
            <v>0</v>
          </cell>
          <cell r="AO71561" t="b">
            <v>0</v>
          </cell>
          <cell r="AP71561" t="b">
            <v>0</v>
          </cell>
          <cell r="AQ71561" t="b">
            <v>0</v>
          </cell>
          <cell r="AR71561" t="b">
            <v>0</v>
          </cell>
          <cell r="AS71561" t="b">
            <v>0</v>
          </cell>
          <cell r="AT71561" t="b">
            <v>0</v>
          </cell>
          <cell r="AU71561" t="b">
            <v>0</v>
          </cell>
          <cell r="AV71561" t="b">
            <v>0</v>
          </cell>
          <cell r="AW71561" t="b">
            <v>0</v>
          </cell>
        </row>
        <row r="71562">
          <cell r="S71562" t="str">
            <v>RESERVOIR HILL</v>
          </cell>
          <cell r="AF71562">
            <v>1</v>
          </cell>
          <cell r="AG71562">
            <v>1</v>
          </cell>
          <cell r="AH71562">
            <v>1</v>
          </cell>
          <cell r="AI71562">
            <v>1</v>
          </cell>
          <cell r="AJ71562" t="b">
            <v>0</v>
          </cell>
          <cell r="AK71562" t="b">
            <v>0</v>
          </cell>
          <cell r="AL71562" t="b">
            <v>0</v>
          </cell>
          <cell r="AM71562" t="b">
            <v>0</v>
          </cell>
          <cell r="AN71562" t="b">
            <v>0</v>
          </cell>
          <cell r="AO71562" t="b">
            <v>0</v>
          </cell>
          <cell r="AP71562" t="b">
            <v>0</v>
          </cell>
          <cell r="AQ71562" t="b">
            <v>0</v>
          </cell>
          <cell r="AR71562" t="b">
            <v>0</v>
          </cell>
          <cell r="AS71562" t="b">
            <v>0</v>
          </cell>
          <cell r="AT71562" t="b">
            <v>0</v>
          </cell>
          <cell r="AU71562" t="b">
            <v>0</v>
          </cell>
          <cell r="AV71562" t="b">
            <v>0</v>
          </cell>
          <cell r="AW71562" t="b">
            <v>0</v>
          </cell>
        </row>
        <row r="71563">
          <cell r="S71563" t="str">
            <v>EAST BALTIMORE MIDWAY</v>
          </cell>
          <cell r="AF71563">
            <v>1</v>
          </cell>
          <cell r="AG71563">
            <v>1</v>
          </cell>
          <cell r="AH71563">
            <v>1</v>
          </cell>
          <cell r="AI71563">
            <v>1</v>
          </cell>
          <cell r="AJ71563" t="b">
            <v>0</v>
          </cell>
          <cell r="AK71563" t="b">
            <v>0</v>
          </cell>
          <cell r="AL71563" t="b">
            <v>0</v>
          </cell>
          <cell r="AM71563" t="b">
            <v>0</v>
          </cell>
          <cell r="AN71563" t="b">
            <v>0</v>
          </cell>
          <cell r="AO71563" t="b">
            <v>0</v>
          </cell>
          <cell r="AP71563" t="b">
            <v>0</v>
          </cell>
          <cell r="AQ71563" t="b">
            <v>0</v>
          </cell>
          <cell r="AR71563" t="b">
            <v>0</v>
          </cell>
          <cell r="AS71563" t="b">
            <v>0</v>
          </cell>
          <cell r="AT71563" t="b">
            <v>0</v>
          </cell>
          <cell r="AU71563" t="b">
            <v>0</v>
          </cell>
          <cell r="AV71563" t="b">
            <v>0</v>
          </cell>
          <cell r="AW71563" t="b">
            <v>0</v>
          </cell>
        </row>
        <row r="71564">
          <cell r="S71564" t="str">
            <v>WINSTON-GOVANS</v>
          </cell>
          <cell r="AF71564">
            <v>0</v>
          </cell>
          <cell r="AG71564">
            <v>0</v>
          </cell>
          <cell r="AH71564">
            <v>0</v>
          </cell>
          <cell r="AI71564">
            <v>0</v>
          </cell>
          <cell r="AJ71564" t="b">
            <v>0</v>
          </cell>
          <cell r="AK71564" t="b">
            <v>0</v>
          </cell>
          <cell r="AL71564" t="b">
            <v>0</v>
          </cell>
          <cell r="AM71564" t="b">
            <v>0</v>
          </cell>
          <cell r="AN71564" t="b">
            <v>0</v>
          </cell>
          <cell r="AO71564" t="b">
            <v>0</v>
          </cell>
          <cell r="AP71564" t="b">
            <v>0</v>
          </cell>
          <cell r="AQ71564" t="b">
            <v>0</v>
          </cell>
          <cell r="AR71564" t="b">
            <v>0</v>
          </cell>
          <cell r="AS71564" t="b">
            <v>0</v>
          </cell>
          <cell r="AT71564" t="b">
            <v>0</v>
          </cell>
          <cell r="AU71564" t="b">
            <v>0</v>
          </cell>
          <cell r="AV71564" t="b">
            <v>0</v>
          </cell>
          <cell r="AW71564" t="b">
            <v>0</v>
          </cell>
        </row>
        <row r="71565">
          <cell r="S71565" t="str">
            <v>NORTH HARFORD ROAD</v>
          </cell>
          <cell r="AF71565">
            <v>0</v>
          </cell>
          <cell r="AG71565">
            <v>0</v>
          </cell>
          <cell r="AH71565">
            <v>0</v>
          </cell>
          <cell r="AI71565">
            <v>0</v>
          </cell>
          <cell r="AJ71565" t="b">
            <v>0</v>
          </cell>
          <cell r="AK71565" t="b">
            <v>0</v>
          </cell>
          <cell r="AL71565" t="b">
            <v>0</v>
          </cell>
          <cell r="AM71565" t="b">
            <v>0</v>
          </cell>
          <cell r="AN71565" t="b">
            <v>0</v>
          </cell>
          <cell r="AO71565" t="b">
            <v>0</v>
          </cell>
          <cell r="AP71565" t="b">
            <v>0</v>
          </cell>
          <cell r="AQ71565" t="b">
            <v>0</v>
          </cell>
          <cell r="AR71565" t="b">
            <v>0</v>
          </cell>
          <cell r="AS71565" t="b">
            <v>0</v>
          </cell>
          <cell r="AT71565" t="b">
            <v>0</v>
          </cell>
          <cell r="AU71565" t="b">
            <v>0</v>
          </cell>
          <cell r="AV71565" t="b">
            <v>0</v>
          </cell>
          <cell r="AW71565" t="b">
            <v>0</v>
          </cell>
        </row>
        <row r="71566">
          <cell r="S71566" t="str">
            <v>BELAIR-EDISON</v>
          </cell>
          <cell r="AF71566">
            <v>0</v>
          </cell>
          <cell r="AG71566">
            <v>0</v>
          </cell>
          <cell r="AH71566">
            <v>0</v>
          </cell>
          <cell r="AI71566">
            <v>0</v>
          </cell>
          <cell r="AJ71566" t="b">
            <v>0</v>
          </cell>
          <cell r="AK71566" t="b">
            <v>0</v>
          </cell>
          <cell r="AL71566" t="b">
            <v>0</v>
          </cell>
          <cell r="AM71566" t="b">
            <v>0</v>
          </cell>
          <cell r="AN71566" t="b">
            <v>0</v>
          </cell>
          <cell r="AO71566" t="b">
            <v>0</v>
          </cell>
          <cell r="AP71566" t="b">
            <v>0</v>
          </cell>
          <cell r="AQ71566" t="b">
            <v>0</v>
          </cell>
          <cell r="AR71566" t="b">
            <v>0</v>
          </cell>
          <cell r="AS71566" t="b">
            <v>0</v>
          </cell>
          <cell r="AT71566" t="b">
            <v>0</v>
          </cell>
          <cell r="AU71566" t="b">
            <v>0</v>
          </cell>
          <cell r="AV71566" t="b">
            <v>0</v>
          </cell>
          <cell r="AW71566" t="b">
            <v>0</v>
          </cell>
        </row>
        <row r="71567">
          <cell r="S71567" t="str">
            <v>BROOKLYN</v>
          </cell>
          <cell r="AF71567">
            <v>0</v>
          </cell>
          <cell r="AG71567">
            <v>0</v>
          </cell>
          <cell r="AH71567">
            <v>0</v>
          </cell>
          <cell r="AI71567">
            <v>1</v>
          </cell>
          <cell r="AJ71567" t="b">
            <v>0</v>
          </cell>
          <cell r="AK71567" t="b">
            <v>0</v>
          </cell>
          <cell r="AL71567" t="b">
            <v>0</v>
          </cell>
          <cell r="AM71567" t="b">
            <v>0</v>
          </cell>
          <cell r="AN71567" t="b">
            <v>0</v>
          </cell>
          <cell r="AO71567" t="b">
            <v>0</v>
          </cell>
          <cell r="AP71567" t="b">
            <v>0</v>
          </cell>
          <cell r="AQ71567" t="b">
            <v>0</v>
          </cell>
          <cell r="AR71567" t="b">
            <v>0</v>
          </cell>
          <cell r="AS71567" t="b">
            <v>0</v>
          </cell>
          <cell r="AT71567" t="b">
            <v>0</v>
          </cell>
          <cell r="AU71567" t="b">
            <v>0</v>
          </cell>
          <cell r="AV71567" t="b">
            <v>0</v>
          </cell>
          <cell r="AW71567" t="b">
            <v>0</v>
          </cell>
        </row>
        <row r="71568">
          <cell r="S71568" t="str">
            <v>CURTIS BAY</v>
          </cell>
          <cell r="AF71568">
            <v>0</v>
          </cell>
          <cell r="AG71568">
            <v>0</v>
          </cell>
          <cell r="AH71568">
            <v>0</v>
          </cell>
          <cell r="AI71568">
            <v>0</v>
          </cell>
          <cell r="AJ71568" t="b">
            <v>0</v>
          </cell>
          <cell r="AK71568" t="b">
            <v>0</v>
          </cell>
          <cell r="AL71568" t="b">
            <v>0</v>
          </cell>
          <cell r="AM71568" t="b">
            <v>0</v>
          </cell>
          <cell r="AN71568" t="b">
            <v>0</v>
          </cell>
          <cell r="AO71568" t="b">
            <v>0</v>
          </cell>
          <cell r="AP71568" t="b">
            <v>0</v>
          </cell>
          <cell r="AQ71568" t="b">
            <v>0</v>
          </cell>
          <cell r="AR71568" t="b">
            <v>0</v>
          </cell>
          <cell r="AS71568" t="b">
            <v>0</v>
          </cell>
          <cell r="AT71568" t="b">
            <v>0</v>
          </cell>
          <cell r="AU71568" t="b">
            <v>0</v>
          </cell>
          <cell r="AV71568" t="b">
            <v>0</v>
          </cell>
          <cell r="AW71568" t="b">
            <v>0</v>
          </cell>
        </row>
        <row r="71569">
          <cell r="S71569" t="str">
            <v>MORRELL PARK</v>
          </cell>
          <cell r="AF71569">
            <v>0</v>
          </cell>
          <cell r="AG71569">
            <v>0</v>
          </cell>
          <cell r="AH71569">
            <v>0</v>
          </cell>
          <cell r="AI71569">
            <v>1</v>
          </cell>
          <cell r="AJ71569" t="b">
            <v>0</v>
          </cell>
          <cell r="AK71569" t="b">
            <v>0</v>
          </cell>
          <cell r="AL71569" t="b">
            <v>0</v>
          </cell>
          <cell r="AM71569" t="b">
            <v>0</v>
          </cell>
          <cell r="AN71569" t="b">
            <v>0</v>
          </cell>
          <cell r="AO71569" t="b">
            <v>0</v>
          </cell>
          <cell r="AP71569" t="b">
            <v>0</v>
          </cell>
          <cell r="AQ71569" t="b">
            <v>0</v>
          </cell>
          <cell r="AR71569" t="b">
            <v>0</v>
          </cell>
          <cell r="AS71569" t="b">
            <v>0</v>
          </cell>
          <cell r="AT71569" t="b">
            <v>0</v>
          </cell>
          <cell r="AU71569" t="b">
            <v>0</v>
          </cell>
          <cell r="AV71569" t="b">
            <v>0</v>
          </cell>
          <cell r="AW71569" t="b">
            <v>0</v>
          </cell>
        </row>
        <row r="71570">
          <cell r="S71570" t="str">
            <v>GROVE PARK</v>
          </cell>
          <cell r="AF71570">
            <v>1</v>
          </cell>
          <cell r="AG71570">
            <v>1</v>
          </cell>
          <cell r="AH71570">
            <v>1</v>
          </cell>
          <cell r="AI71570">
            <v>1</v>
          </cell>
          <cell r="AJ71570" t="b">
            <v>0</v>
          </cell>
          <cell r="AK71570" t="b">
            <v>0</v>
          </cell>
          <cell r="AL71570" t="b">
            <v>0</v>
          </cell>
          <cell r="AM71570" t="b">
            <v>0</v>
          </cell>
          <cell r="AN71570" t="b">
            <v>0</v>
          </cell>
          <cell r="AO71570" t="b">
            <v>0</v>
          </cell>
          <cell r="AP71570" t="b">
            <v>0</v>
          </cell>
          <cell r="AQ71570" t="b">
            <v>0</v>
          </cell>
          <cell r="AR71570" t="b">
            <v>0</v>
          </cell>
          <cell r="AS71570" t="b">
            <v>0</v>
          </cell>
          <cell r="AT71570" t="b">
            <v>0</v>
          </cell>
          <cell r="AU71570" t="b">
            <v>0</v>
          </cell>
          <cell r="AV71570" t="b">
            <v>0</v>
          </cell>
          <cell r="AW71570" t="b">
            <v>0</v>
          </cell>
        </row>
        <row r="71571">
          <cell r="S71571" t="str">
            <v>SETON HILL</v>
          </cell>
          <cell r="AF71571">
            <v>0</v>
          </cell>
          <cell r="AG71571">
            <v>0</v>
          </cell>
          <cell r="AH71571">
            <v>0</v>
          </cell>
          <cell r="AI71571">
            <v>1</v>
          </cell>
          <cell r="AJ71571" t="b">
            <v>0</v>
          </cell>
          <cell r="AK71571" t="b">
            <v>0</v>
          </cell>
          <cell r="AL71571" t="b">
            <v>0</v>
          </cell>
          <cell r="AM71571" t="b">
            <v>0</v>
          </cell>
          <cell r="AN71571" t="b">
            <v>0</v>
          </cell>
          <cell r="AO71571" t="b">
            <v>0</v>
          </cell>
          <cell r="AP71571" t="b">
            <v>0</v>
          </cell>
          <cell r="AQ71571" t="b">
            <v>0</v>
          </cell>
          <cell r="AR71571" t="b">
            <v>0</v>
          </cell>
          <cell r="AS71571" t="b">
            <v>0</v>
          </cell>
          <cell r="AT71571" t="b">
            <v>0</v>
          </cell>
          <cell r="AU71571" t="b">
            <v>0</v>
          </cell>
          <cell r="AV71571" t="b">
            <v>0</v>
          </cell>
          <cell r="AW71571" t="b">
            <v>0</v>
          </cell>
        </row>
        <row r="71572">
          <cell r="S71572" t="str">
            <v>LOCUST POINT</v>
          </cell>
          <cell r="AF71572">
            <v>0</v>
          </cell>
          <cell r="AG71572">
            <v>0</v>
          </cell>
          <cell r="AH71572">
            <v>0</v>
          </cell>
          <cell r="AI71572">
            <v>1</v>
          </cell>
          <cell r="AJ71572" t="b">
            <v>0</v>
          </cell>
          <cell r="AK71572" t="b">
            <v>0</v>
          </cell>
          <cell r="AL71572" t="b">
            <v>0</v>
          </cell>
          <cell r="AM71572" t="b">
            <v>0</v>
          </cell>
          <cell r="AN71572" t="b">
            <v>0</v>
          </cell>
          <cell r="AO71572" t="b">
            <v>0</v>
          </cell>
          <cell r="AP71572" t="b">
            <v>0</v>
          </cell>
          <cell r="AQ71572" t="b">
            <v>0</v>
          </cell>
          <cell r="AR71572" t="b">
            <v>0</v>
          </cell>
          <cell r="AS71572" t="b">
            <v>0</v>
          </cell>
          <cell r="AT71572" t="b">
            <v>0</v>
          </cell>
          <cell r="AU71572" t="b">
            <v>0</v>
          </cell>
          <cell r="AV71572" t="b">
            <v>0</v>
          </cell>
          <cell r="AW71572" t="b">
            <v>0</v>
          </cell>
        </row>
        <row r="71573">
          <cell r="S71573" t="str">
            <v>ALLENDALE</v>
          </cell>
          <cell r="AF71573">
            <v>1</v>
          </cell>
          <cell r="AG71573">
            <v>1</v>
          </cell>
          <cell r="AH71573">
            <v>1</v>
          </cell>
          <cell r="AI71573">
            <v>1</v>
          </cell>
          <cell r="AJ71573" t="b">
            <v>0</v>
          </cell>
          <cell r="AK71573" t="b">
            <v>0</v>
          </cell>
          <cell r="AL71573" t="b">
            <v>0</v>
          </cell>
          <cell r="AM71573" t="b">
            <v>0</v>
          </cell>
          <cell r="AN71573" t="b">
            <v>0</v>
          </cell>
          <cell r="AO71573" t="b">
            <v>0</v>
          </cell>
          <cell r="AP71573" t="b">
            <v>0</v>
          </cell>
          <cell r="AQ71573" t="b">
            <v>0</v>
          </cell>
          <cell r="AR71573" t="b">
            <v>0</v>
          </cell>
          <cell r="AS71573" t="b">
            <v>0</v>
          </cell>
          <cell r="AT71573" t="b">
            <v>0</v>
          </cell>
          <cell r="AU71573" t="b">
            <v>0</v>
          </cell>
          <cell r="AV71573" t="b">
            <v>0</v>
          </cell>
          <cell r="AW71573" t="b">
            <v>0</v>
          </cell>
        </row>
        <row r="71574">
          <cell r="S71574" t="str">
            <v>WEST FOREST PARK</v>
          </cell>
          <cell r="AF71574">
            <v>0</v>
          </cell>
          <cell r="AG71574">
            <v>0</v>
          </cell>
          <cell r="AH71574">
            <v>0</v>
          </cell>
          <cell r="AI71574">
            <v>1</v>
          </cell>
          <cell r="AJ71574" t="b">
            <v>0</v>
          </cell>
          <cell r="AK71574" t="b">
            <v>0</v>
          </cell>
          <cell r="AL71574" t="b">
            <v>0</v>
          </cell>
          <cell r="AM71574" t="b">
            <v>0</v>
          </cell>
          <cell r="AN71574" t="b">
            <v>0</v>
          </cell>
          <cell r="AO71574" t="b">
            <v>0</v>
          </cell>
          <cell r="AP71574" t="b">
            <v>0</v>
          </cell>
          <cell r="AQ71574" t="b">
            <v>0</v>
          </cell>
          <cell r="AR71574" t="b">
            <v>0</v>
          </cell>
          <cell r="AS71574" t="b">
            <v>0</v>
          </cell>
          <cell r="AT71574" t="b">
            <v>0</v>
          </cell>
          <cell r="AU71574" t="b">
            <v>0</v>
          </cell>
          <cell r="AV71574" t="b">
            <v>0</v>
          </cell>
          <cell r="AW71574" t="b">
            <v>0</v>
          </cell>
        </row>
        <row r="71575">
          <cell r="S71575" t="str">
            <v>BETTER WAVERLY</v>
          </cell>
          <cell r="AF71575">
            <v>1</v>
          </cell>
          <cell r="AG71575">
            <v>1</v>
          </cell>
          <cell r="AH71575">
            <v>1</v>
          </cell>
          <cell r="AI71575">
            <v>1</v>
          </cell>
          <cell r="AJ71575" t="b">
            <v>0</v>
          </cell>
          <cell r="AK71575" t="b">
            <v>0</v>
          </cell>
          <cell r="AL71575" t="b">
            <v>0</v>
          </cell>
          <cell r="AM71575" t="b">
            <v>0</v>
          </cell>
          <cell r="AN71575" t="b">
            <v>0</v>
          </cell>
          <cell r="AO71575" t="b">
            <v>0</v>
          </cell>
          <cell r="AP71575" t="b">
            <v>0</v>
          </cell>
          <cell r="AQ71575" t="b">
            <v>0</v>
          </cell>
          <cell r="AR71575" t="b">
            <v>0</v>
          </cell>
          <cell r="AS71575" t="b">
            <v>0</v>
          </cell>
          <cell r="AT71575" t="b">
            <v>0</v>
          </cell>
          <cell r="AU71575" t="b">
            <v>0</v>
          </cell>
          <cell r="AV71575" t="b">
            <v>0</v>
          </cell>
          <cell r="AW71575" t="b">
            <v>0</v>
          </cell>
        </row>
        <row r="71576">
          <cell r="S71576" t="str">
            <v>FRANKFORD</v>
          </cell>
          <cell r="AF71576">
            <v>1</v>
          </cell>
          <cell r="AG71576">
            <v>1</v>
          </cell>
          <cell r="AH71576">
            <v>1</v>
          </cell>
          <cell r="AI71576">
            <v>1</v>
          </cell>
          <cell r="AJ71576" t="b">
            <v>0</v>
          </cell>
          <cell r="AK71576" t="b">
            <v>0</v>
          </cell>
          <cell r="AL71576" t="b">
            <v>0</v>
          </cell>
          <cell r="AM71576" t="b">
            <v>0</v>
          </cell>
          <cell r="AN71576" t="b">
            <v>0</v>
          </cell>
          <cell r="AO71576" t="b">
            <v>0</v>
          </cell>
          <cell r="AP71576" t="b">
            <v>0</v>
          </cell>
          <cell r="AQ71576" t="b">
            <v>0</v>
          </cell>
          <cell r="AR71576" t="b">
            <v>0</v>
          </cell>
          <cell r="AS71576" t="b">
            <v>0</v>
          </cell>
          <cell r="AT71576" t="b">
            <v>0</v>
          </cell>
          <cell r="AU71576" t="b">
            <v>0</v>
          </cell>
          <cell r="AV71576" t="b">
            <v>0</v>
          </cell>
          <cell r="AW71576" t="b">
            <v>0</v>
          </cell>
        </row>
        <row r="71577">
          <cell r="S71577" t="str">
            <v>SANDTOWN-WINCHESTER</v>
          </cell>
          <cell r="AF71577">
            <v>0</v>
          </cell>
          <cell r="AG71577">
            <v>0</v>
          </cell>
          <cell r="AH71577">
            <v>0</v>
          </cell>
          <cell r="AI71577">
            <v>0</v>
          </cell>
          <cell r="AJ71577" t="b">
            <v>0</v>
          </cell>
          <cell r="AK71577" t="b">
            <v>0</v>
          </cell>
          <cell r="AL71577" t="b">
            <v>0</v>
          </cell>
          <cell r="AM71577" t="b">
            <v>0</v>
          </cell>
          <cell r="AN71577" t="b">
            <v>0</v>
          </cell>
          <cell r="AO71577" t="b">
            <v>0</v>
          </cell>
          <cell r="AP71577" t="b">
            <v>0</v>
          </cell>
          <cell r="AQ71577" t="b">
            <v>0</v>
          </cell>
          <cell r="AR71577" t="b">
            <v>0</v>
          </cell>
          <cell r="AS71577" t="b">
            <v>0</v>
          </cell>
          <cell r="AT71577" t="b">
            <v>0</v>
          </cell>
          <cell r="AU71577" t="b">
            <v>0</v>
          </cell>
          <cell r="AV71577" t="b">
            <v>0</v>
          </cell>
          <cell r="AW71577" t="b">
            <v>0</v>
          </cell>
        </row>
        <row r="71578">
          <cell r="S71578" t="str">
            <v>FRANKLIN SQUARE</v>
          </cell>
          <cell r="AF71578">
            <v>1</v>
          </cell>
          <cell r="AG71578">
            <v>1</v>
          </cell>
          <cell r="AH71578">
            <v>1</v>
          </cell>
          <cell r="AI71578">
            <v>1</v>
          </cell>
          <cell r="AJ71578" t="b">
            <v>0</v>
          </cell>
          <cell r="AK71578" t="b">
            <v>0</v>
          </cell>
          <cell r="AL71578" t="b">
            <v>0</v>
          </cell>
          <cell r="AM71578" t="b">
            <v>0</v>
          </cell>
          <cell r="AN71578" t="b">
            <v>0</v>
          </cell>
          <cell r="AO71578" t="b">
            <v>0</v>
          </cell>
          <cell r="AP71578" t="b">
            <v>0</v>
          </cell>
          <cell r="AQ71578" t="b">
            <v>0</v>
          </cell>
          <cell r="AR71578" t="b">
            <v>0</v>
          </cell>
          <cell r="AS71578" t="b">
            <v>0</v>
          </cell>
          <cell r="AT71578" t="b">
            <v>0</v>
          </cell>
          <cell r="AU71578" t="b">
            <v>0</v>
          </cell>
          <cell r="AV71578" t="b">
            <v>0</v>
          </cell>
          <cell r="AW71578" t="b">
            <v>0</v>
          </cell>
        </row>
        <row r="71579">
          <cell r="S71579" t="str">
            <v>CARROLLTON RIDGE</v>
          </cell>
          <cell r="AF71579">
            <v>1</v>
          </cell>
          <cell r="AG71579">
            <v>1</v>
          </cell>
          <cell r="AH71579">
            <v>1</v>
          </cell>
          <cell r="AI71579">
            <v>1</v>
          </cell>
          <cell r="AJ71579" t="b">
            <v>0</v>
          </cell>
          <cell r="AK71579" t="b">
            <v>0</v>
          </cell>
          <cell r="AL71579" t="b">
            <v>0</v>
          </cell>
          <cell r="AM71579" t="b">
            <v>0</v>
          </cell>
          <cell r="AN71579" t="b">
            <v>0</v>
          </cell>
          <cell r="AO71579" t="b">
            <v>0</v>
          </cell>
          <cell r="AP71579" t="b">
            <v>0</v>
          </cell>
          <cell r="AQ71579" t="b">
            <v>0</v>
          </cell>
          <cell r="AR71579" t="b">
            <v>0</v>
          </cell>
          <cell r="AS71579" t="b">
            <v>0</v>
          </cell>
          <cell r="AT71579" t="b">
            <v>0</v>
          </cell>
          <cell r="AU71579" t="b">
            <v>0</v>
          </cell>
          <cell r="AV71579" t="b">
            <v>0</v>
          </cell>
          <cell r="AW71579" t="b">
            <v>0</v>
          </cell>
        </row>
        <row r="71580">
          <cell r="S71580" t="str">
            <v>DRUID HEIGHTS</v>
          </cell>
          <cell r="AF71580">
            <v>0</v>
          </cell>
          <cell r="AG71580">
            <v>0</v>
          </cell>
          <cell r="AH71580">
            <v>0</v>
          </cell>
          <cell r="AI71580">
            <v>0</v>
          </cell>
          <cell r="AJ71580" t="b">
            <v>0</v>
          </cell>
          <cell r="AK71580" t="b">
            <v>0</v>
          </cell>
          <cell r="AL71580" t="b">
            <v>0</v>
          </cell>
          <cell r="AM71580" t="b">
            <v>0</v>
          </cell>
          <cell r="AN71580" t="b">
            <v>0</v>
          </cell>
          <cell r="AO71580" t="b">
            <v>0</v>
          </cell>
          <cell r="AP71580" t="b">
            <v>0</v>
          </cell>
          <cell r="AQ71580" t="b">
            <v>0</v>
          </cell>
          <cell r="AR71580" t="b">
            <v>0</v>
          </cell>
          <cell r="AS71580" t="b">
            <v>0</v>
          </cell>
          <cell r="AT71580" t="b">
            <v>0</v>
          </cell>
          <cell r="AU71580" t="b">
            <v>0</v>
          </cell>
          <cell r="AV71580" t="b">
            <v>0</v>
          </cell>
          <cell r="AW71580" t="b">
            <v>0</v>
          </cell>
        </row>
        <row r="71581">
          <cell r="S71581" t="str">
            <v>WASHINGTON VILLAGE</v>
          </cell>
          <cell r="AF71581">
            <v>0</v>
          </cell>
          <cell r="AG71581">
            <v>0</v>
          </cell>
          <cell r="AH71581">
            <v>0</v>
          </cell>
          <cell r="AI71581">
            <v>1</v>
          </cell>
          <cell r="AJ71581" t="b">
            <v>0</v>
          </cell>
          <cell r="AK71581" t="b">
            <v>0</v>
          </cell>
          <cell r="AL71581" t="b">
            <v>0</v>
          </cell>
          <cell r="AM71581" t="b">
            <v>0</v>
          </cell>
          <cell r="AN71581" t="b">
            <v>0</v>
          </cell>
          <cell r="AO71581" t="b">
            <v>0</v>
          </cell>
          <cell r="AP71581" t="b">
            <v>0</v>
          </cell>
          <cell r="AQ71581" t="b">
            <v>0</v>
          </cell>
          <cell r="AR71581" t="b">
            <v>0</v>
          </cell>
          <cell r="AS71581" t="b">
            <v>0</v>
          </cell>
          <cell r="AT71581" t="b">
            <v>0</v>
          </cell>
          <cell r="AU71581" t="b">
            <v>0</v>
          </cell>
          <cell r="AV71581" t="b">
            <v>0</v>
          </cell>
          <cell r="AW71581" t="b">
            <v>0</v>
          </cell>
        </row>
        <row r="71582">
          <cell r="S71582" t="str">
            <v>OLIVER</v>
          </cell>
          <cell r="AF71582">
            <v>1</v>
          </cell>
          <cell r="AG71582">
            <v>1</v>
          </cell>
          <cell r="AH71582">
            <v>1</v>
          </cell>
          <cell r="AI71582">
            <v>1</v>
          </cell>
          <cell r="AJ71582" t="b">
            <v>0</v>
          </cell>
          <cell r="AK71582" t="b">
            <v>0</v>
          </cell>
          <cell r="AL71582" t="b">
            <v>0</v>
          </cell>
          <cell r="AM71582" t="b">
            <v>0</v>
          </cell>
          <cell r="AN71582" t="b">
            <v>0</v>
          </cell>
          <cell r="AO71582" t="b">
            <v>0</v>
          </cell>
          <cell r="AP71582" t="b">
            <v>0</v>
          </cell>
          <cell r="AQ71582" t="b">
            <v>0</v>
          </cell>
          <cell r="AR71582" t="b">
            <v>0</v>
          </cell>
          <cell r="AS71582" t="b">
            <v>0</v>
          </cell>
          <cell r="AT71582" t="b">
            <v>0</v>
          </cell>
          <cell r="AU71582" t="b">
            <v>0</v>
          </cell>
          <cell r="AV71582" t="b">
            <v>0</v>
          </cell>
          <cell r="AW71582" t="b">
            <v>0</v>
          </cell>
        </row>
        <row r="71583">
          <cell r="S71583" t="str">
            <v>BROADWAY EAST</v>
          </cell>
          <cell r="AF71583">
            <v>1</v>
          </cell>
          <cell r="AG71583">
            <v>1</v>
          </cell>
          <cell r="AH71583">
            <v>1</v>
          </cell>
          <cell r="AI71583">
            <v>1</v>
          </cell>
          <cell r="AJ71583" t="b">
            <v>0</v>
          </cell>
          <cell r="AK71583" t="b">
            <v>0</v>
          </cell>
          <cell r="AL71583" t="b">
            <v>0</v>
          </cell>
          <cell r="AM71583" t="b">
            <v>0</v>
          </cell>
          <cell r="AN71583" t="b">
            <v>0</v>
          </cell>
          <cell r="AO71583" t="b">
            <v>0</v>
          </cell>
          <cell r="AP71583" t="b">
            <v>0</v>
          </cell>
          <cell r="AQ71583" t="b">
            <v>0</v>
          </cell>
          <cell r="AR71583" t="b">
            <v>0</v>
          </cell>
          <cell r="AS71583" t="b">
            <v>0</v>
          </cell>
          <cell r="AT71583" t="b">
            <v>0</v>
          </cell>
          <cell r="AU71583" t="b">
            <v>0</v>
          </cell>
          <cell r="AV71583" t="b">
            <v>0</v>
          </cell>
          <cell r="AW71583" t="b">
            <v>0</v>
          </cell>
        </row>
        <row r="71584">
          <cell r="S71584" t="str">
            <v>BROADWAY EAST</v>
          </cell>
          <cell r="AF71584">
            <v>1</v>
          </cell>
          <cell r="AG71584">
            <v>1</v>
          </cell>
          <cell r="AH71584">
            <v>1</v>
          </cell>
          <cell r="AI71584">
            <v>1</v>
          </cell>
          <cell r="AJ71584" t="b">
            <v>0</v>
          </cell>
          <cell r="AK71584" t="b">
            <v>0</v>
          </cell>
          <cell r="AL71584" t="b">
            <v>0</v>
          </cell>
          <cell r="AM71584" t="b">
            <v>0</v>
          </cell>
          <cell r="AN71584" t="b">
            <v>0</v>
          </cell>
          <cell r="AO71584" t="b">
            <v>0</v>
          </cell>
          <cell r="AP71584" t="b">
            <v>0</v>
          </cell>
          <cell r="AQ71584" t="b">
            <v>0</v>
          </cell>
          <cell r="AR71584" t="b">
            <v>0</v>
          </cell>
          <cell r="AS71584" t="b">
            <v>0</v>
          </cell>
          <cell r="AT71584" t="b">
            <v>0</v>
          </cell>
          <cell r="AU71584" t="b">
            <v>0</v>
          </cell>
          <cell r="AV71584" t="b">
            <v>0</v>
          </cell>
          <cell r="AW71584" t="b">
            <v>0</v>
          </cell>
        </row>
        <row r="71585">
          <cell r="S71585" t="str">
            <v>MADISON-EASTEND</v>
          </cell>
          <cell r="AF71585">
            <v>0</v>
          </cell>
          <cell r="AG71585">
            <v>0</v>
          </cell>
          <cell r="AH71585">
            <v>0</v>
          </cell>
          <cell r="AI71585">
            <v>0</v>
          </cell>
          <cell r="AJ71585" t="b">
            <v>0</v>
          </cell>
          <cell r="AK71585" t="b">
            <v>0</v>
          </cell>
          <cell r="AL71585" t="b">
            <v>0</v>
          </cell>
          <cell r="AM71585" t="b">
            <v>0</v>
          </cell>
          <cell r="AN71585" t="b">
            <v>0</v>
          </cell>
          <cell r="AO71585" t="b">
            <v>0</v>
          </cell>
          <cell r="AP71585" t="b">
            <v>0</v>
          </cell>
          <cell r="AQ71585" t="b">
            <v>0</v>
          </cell>
          <cell r="AR71585" t="b">
            <v>0</v>
          </cell>
          <cell r="AS71585" t="b">
            <v>0</v>
          </cell>
          <cell r="AT71585" t="b">
            <v>0</v>
          </cell>
          <cell r="AU71585" t="b">
            <v>0</v>
          </cell>
          <cell r="AV71585" t="b">
            <v>0</v>
          </cell>
          <cell r="AW71585" t="b">
            <v>0</v>
          </cell>
        </row>
        <row r="71586">
          <cell r="S71586" t="str">
            <v>ELLWOOD PARK/MONUMENT</v>
          </cell>
          <cell r="AF71586">
            <v>0</v>
          </cell>
          <cell r="AG71586">
            <v>1</v>
          </cell>
          <cell r="AH71586">
            <v>1</v>
          </cell>
          <cell r="AI71586">
            <v>1</v>
          </cell>
          <cell r="AJ71586" t="b">
            <v>0</v>
          </cell>
          <cell r="AK71586" t="b">
            <v>0</v>
          </cell>
          <cell r="AL71586" t="b">
            <v>0</v>
          </cell>
          <cell r="AM71586" t="b">
            <v>0</v>
          </cell>
          <cell r="AN71586" t="b">
            <v>0</v>
          </cell>
          <cell r="AO71586" t="b">
            <v>0</v>
          </cell>
          <cell r="AP71586" t="b">
            <v>0</v>
          </cell>
          <cell r="AQ71586" t="b">
            <v>0</v>
          </cell>
          <cell r="AR71586" t="b">
            <v>0</v>
          </cell>
          <cell r="AS71586" t="b">
            <v>0</v>
          </cell>
          <cell r="AT71586" t="b">
            <v>0</v>
          </cell>
          <cell r="AU71586" t="b">
            <v>0</v>
          </cell>
          <cell r="AV71586" t="b">
            <v>0</v>
          </cell>
          <cell r="AW71586" t="b">
            <v>0</v>
          </cell>
        </row>
        <row r="71587">
          <cell r="S71587" t="str">
            <v>FRANKLINTOWN ROAD</v>
          </cell>
          <cell r="AF71587">
            <v>1</v>
          </cell>
          <cell r="AG71587">
            <v>1</v>
          </cell>
          <cell r="AH71587">
            <v>1</v>
          </cell>
          <cell r="AI71587">
            <v>1</v>
          </cell>
          <cell r="AJ71587" t="b">
            <v>0</v>
          </cell>
          <cell r="AK71587" t="b">
            <v>0</v>
          </cell>
          <cell r="AL71587" t="b">
            <v>0</v>
          </cell>
          <cell r="AM71587" t="b">
            <v>0</v>
          </cell>
          <cell r="AN71587" t="b">
            <v>0</v>
          </cell>
          <cell r="AO71587" t="b">
            <v>0</v>
          </cell>
          <cell r="AP71587" t="b">
            <v>0</v>
          </cell>
          <cell r="AQ71587" t="b">
            <v>0</v>
          </cell>
          <cell r="AR71587" t="b">
            <v>0</v>
          </cell>
          <cell r="AS71587" t="b">
            <v>0</v>
          </cell>
          <cell r="AT71587" t="b">
            <v>0</v>
          </cell>
          <cell r="AU71587" t="b">
            <v>0</v>
          </cell>
          <cell r="AV71587" t="b">
            <v>0</v>
          </cell>
          <cell r="AW71587" t="b">
            <v>0</v>
          </cell>
        </row>
        <row r="71588">
          <cell r="S71588" t="str">
            <v>FOREST PARK</v>
          </cell>
          <cell r="AF71588">
            <v>0</v>
          </cell>
          <cell r="AG71588">
            <v>1</v>
          </cell>
          <cell r="AH71588">
            <v>1</v>
          </cell>
          <cell r="AI71588">
            <v>1</v>
          </cell>
          <cell r="AJ71588" t="b">
            <v>0</v>
          </cell>
          <cell r="AK71588" t="b">
            <v>0</v>
          </cell>
          <cell r="AL71588" t="b">
            <v>0</v>
          </cell>
          <cell r="AM71588" t="b">
            <v>0</v>
          </cell>
          <cell r="AN71588" t="b">
            <v>0</v>
          </cell>
          <cell r="AO71588" t="b">
            <v>0</v>
          </cell>
          <cell r="AP71588" t="b">
            <v>0</v>
          </cell>
          <cell r="AQ71588" t="b">
            <v>0</v>
          </cell>
          <cell r="AR71588" t="b">
            <v>0</v>
          </cell>
          <cell r="AS71588" t="b">
            <v>0</v>
          </cell>
          <cell r="AT71588" t="b">
            <v>0</v>
          </cell>
          <cell r="AU71588" t="b">
            <v>0</v>
          </cell>
          <cell r="AV71588" t="b">
            <v>0</v>
          </cell>
          <cell r="AW71588" t="b">
            <v>0</v>
          </cell>
        </row>
        <row r="71589">
          <cell r="S71589" t="str">
            <v>WOODBERRY</v>
          </cell>
          <cell r="AF71589">
            <v>1</v>
          </cell>
          <cell r="AG71589">
            <v>1</v>
          </cell>
          <cell r="AH71589">
            <v>1</v>
          </cell>
          <cell r="AI71589">
            <v>1</v>
          </cell>
          <cell r="AJ71589" t="b">
            <v>0</v>
          </cell>
          <cell r="AK71589" t="b">
            <v>0</v>
          </cell>
          <cell r="AL71589" t="b">
            <v>0</v>
          </cell>
          <cell r="AM71589" t="b">
            <v>0</v>
          </cell>
          <cell r="AN71589" t="b">
            <v>0</v>
          </cell>
          <cell r="AO71589" t="b">
            <v>0</v>
          </cell>
          <cell r="AP71589" t="b">
            <v>0</v>
          </cell>
          <cell r="AQ71589" t="b">
            <v>0</v>
          </cell>
          <cell r="AR71589" t="b">
            <v>0</v>
          </cell>
          <cell r="AS71589" t="b">
            <v>0</v>
          </cell>
          <cell r="AT71589" t="b">
            <v>0</v>
          </cell>
          <cell r="AU71589" t="b">
            <v>0</v>
          </cell>
          <cell r="AV71589" t="b">
            <v>0</v>
          </cell>
          <cell r="AW71589" t="b">
            <v>0</v>
          </cell>
        </row>
        <row r="71590">
          <cell r="S71590" t="str">
            <v>GREENSPRING</v>
          </cell>
          <cell r="AF71590">
            <v>0</v>
          </cell>
          <cell r="AG71590">
            <v>0</v>
          </cell>
          <cell r="AH71590">
            <v>0</v>
          </cell>
          <cell r="AI71590">
            <v>0</v>
          </cell>
          <cell r="AJ71590" t="b">
            <v>0</v>
          </cell>
          <cell r="AK71590" t="b">
            <v>0</v>
          </cell>
          <cell r="AL71590" t="b">
            <v>0</v>
          </cell>
          <cell r="AM71590" t="b">
            <v>0</v>
          </cell>
          <cell r="AN71590" t="b">
            <v>0</v>
          </cell>
          <cell r="AO71590" t="b">
            <v>0</v>
          </cell>
          <cell r="AP71590" t="b">
            <v>0</v>
          </cell>
          <cell r="AQ71590" t="b">
            <v>0</v>
          </cell>
          <cell r="AR71590" t="b">
            <v>0</v>
          </cell>
          <cell r="AS71590" t="b">
            <v>0</v>
          </cell>
          <cell r="AT71590" t="b">
            <v>0</v>
          </cell>
          <cell r="AU71590" t="b">
            <v>0</v>
          </cell>
          <cell r="AV71590" t="b">
            <v>0</v>
          </cell>
          <cell r="AW71590" t="b">
            <v>0</v>
          </cell>
        </row>
        <row r="71591">
          <cell r="S71591" t="str">
            <v>LAKE EVESHAM</v>
          </cell>
          <cell r="AF71591">
            <v>0</v>
          </cell>
          <cell r="AG71591">
            <v>0</v>
          </cell>
          <cell r="AH71591">
            <v>0</v>
          </cell>
          <cell r="AI71591">
            <v>1</v>
          </cell>
          <cell r="AJ71591" t="b">
            <v>0</v>
          </cell>
          <cell r="AK71591" t="b">
            <v>0</v>
          </cell>
          <cell r="AL71591" t="b">
            <v>0</v>
          </cell>
          <cell r="AM71591" t="b">
            <v>0</v>
          </cell>
          <cell r="AN71591" t="b">
            <v>0</v>
          </cell>
          <cell r="AO71591" t="b">
            <v>0</v>
          </cell>
          <cell r="AP71591" t="b">
            <v>0</v>
          </cell>
          <cell r="AQ71591" t="b">
            <v>0</v>
          </cell>
          <cell r="AR71591" t="b">
            <v>0</v>
          </cell>
          <cell r="AS71591" t="b">
            <v>0</v>
          </cell>
          <cell r="AT71591" t="b">
            <v>0</v>
          </cell>
          <cell r="AU71591" t="b">
            <v>0</v>
          </cell>
          <cell r="AV71591" t="b">
            <v>0</v>
          </cell>
          <cell r="AW71591" t="b">
            <v>0</v>
          </cell>
        </row>
        <row r="71592">
          <cell r="S71592" t="str">
            <v>HARLEM PARK</v>
          </cell>
          <cell r="AF71592">
            <v>1</v>
          </cell>
          <cell r="AG71592">
            <v>1</v>
          </cell>
          <cell r="AH71592">
            <v>1</v>
          </cell>
          <cell r="AI71592">
            <v>1</v>
          </cell>
          <cell r="AJ71592" t="b">
            <v>0</v>
          </cell>
          <cell r="AK71592" t="b">
            <v>0</v>
          </cell>
          <cell r="AL71592" t="b">
            <v>0</v>
          </cell>
          <cell r="AM71592" t="b">
            <v>0</v>
          </cell>
          <cell r="AN71592" t="b">
            <v>0</v>
          </cell>
          <cell r="AO71592" t="b">
            <v>0</v>
          </cell>
          <cell r="AP71592" t="b">
            <v>0</v>
          </cell>
          <cell r="AQ71592" t="b">
            <v>0</v>
          </cell>
          <cell r="AR71592" t="b">
            <v>0</v>
          </cell>
          <cell r="AS71592" t="b">
            <v>0</v>
          </cell>
          <cell r="AT71592" t="b">
            <v>0</v>
          </cell>
          <cell r="AU71592" t="b">
            <v>0</v>
          </cell>
          <cell r="AV71592" t="b">
            <v>0</v>
          </cell>
          <cell r="AW71592" t="b">
            <v>0</v>
          </cell>
        </row>
        <row r="71593">
          <cell r="S71593" t="str">
            <v>WASHINGTON VILLAGE</v>
          </cell>
          <cell r="AF71593">
            <v>1</v>
          </cell>
          <cell r="AG71593">
            <v>1</v>
          </cell>
          <cell r="AH71593">
            <v>1</v>
          </cell>
          <cell r="AI71593">
            <v>1</v>
          </cell>
          <cell r="AJ71593" t="b">
            <v>0</v>
          </cell>
          <cell r="AK71593" t="b">
            <v>0</v>
          </cell>
          <cell r="AL71593" t="b">
            <v>0</v>
          </cell>
          <cell r="AM71593" t="b">
            <v>0</v>
          </cell>
          <cell r="AN71593" t="b">
            <v>0</v>
          </cell>
          <cell r="AO71593" t="b">
            <v>0</v>
          </cell>
          <cell r="AP71593" t="b">
            <v>0</v>
          </cell>
          <cell r="AQ71593" t="b">
            <v>0</v>
          </cell>
          <cell r="AR71593" t="b">
            <v>0</v>
          </cell>
          <cell r="AS71593" t="b">
            <v>0</v>
          </cell>
          <cell r="AT71593" t="b">
            <v>0</v>
          </cell>
          <cell r="AU71593" t="b">
            <v>0</v>
          </cell>
          <cell r="AV71593" t="b">
            <v>0</v>
          </cell>
          <cell r="AW71593" t="b">
            <v>0</v>
          </cell>
        </row>
        <row r="71594">
          <cell r="S71594" t="str">
            <v>WASHINGTON VILLAGE</v>
          </cell>
          <cell r="AF71594">
            <v>0</v>
          </cell>
          <cell r="AG71594">
            <v>0</v>
          </cell>
          <cell r="AH71594">
            <v>0</v>
          </cell>
          <cell r="AI71594">
            <v>0</v>
          </cell>
          <cell r="AJ71594" t="b">
            <v>0</v>
          </cell>
          <cell r="AK71594" t="b">
            <v>0</v>
          </cell>
          <cell r="AL71594" t="b">
            <v>0</v>
          </cell>
          <cell r="AM71594" t="b">
            <v>0</v>
          </cell>
          <cell r="AN71594" t="b">
            <v>0</v>
          </cell>
          <cell r="AO71594" t="b">
            <v>0</v>
          </cell>
          <cell r="AP71594" t="b">
            <v>0</v>
          </cell>
          <cell r="AQ71594" t="b">
            <v>0</v>
          </cell>
          <cell r="AR71594" t="b">
            <v>0</v>
          </cell>
          <cell r="AS71594" t="b">
            <v>0</v>
          </cell>
          <cell r="AT71594" t="b">
            <v>0</v>
          </cell>
          <cell r="AU71594" t="b">
            <v>0</v>
          </cell>
          <cell r="AV71594" t="b">
            <v>0</v>
          </cell>
          <cell r="AW71594" t="b">
            <v>0</v>
          </cell>
        </row>
        <row r="71595">
          <cell r="S71595" t="str">
            <v>WASHINGTON VILLAGE</v>
          </cell>
          <cell r="AF71595">
            <v>0</v>
          </cell>
          <cell r="AG71595">
            <v>0</v>
          </cell>
          <cell r="AH71595">
            <v>0</v>
          </cell>
          <cell r="AI71595">
            <v>0</v>
          </cell>
          <cell r="AJ71595" t="b">
            <v>0</v>
          </cell>
          <cell r="AK71595" t="b">
            <v>0</v>
          </cell>
          <cell r="AL71595" t="b">
            <v>0</v>
          </cell>
          <cell r="AM71595" t="b">
            <v>0</v>
          </cell>
          <cell r="AN71595" t="b">
            <v>0</v>
          </cell>
          <cell r="AO71595" t="b">
            <v>0</v>
          </cell>
          <cell r="AP71595" t="b">
            <v>0</v>
          </cell>
          <cell r="AQ71595" t="b">
            <v>0</v>
          </cell>
          <cell r="AR71595" t="b">
            <v>0</v>
          </cell>
          <cell r="AS71595" t="b">
            <v>0</v>
          </cell>
          <cell r="AT71595" t="b">
            <v>0</v>
          </cell>
          <cell r="AU71595" t="b">
            <v>0</v>
          </cell>
          <cell r="AV71595" t="b">
            <v>0</v>
          </cell>
          <cell r="AW71595" t="b">
            <v>0</v>
          </cell>
        </row>
        <row r="71596">
          <cell r="S71596" t="str">
            <v>WASHINGTON VILLAGE</v>
          </cell>
          <cell r="AF71596">
            <v>0</v>
          </cell>
          <cell r="AG71596">
            <v>1</v>
          </cell>
          <cell r="AH71596">
            <v>1</v>
          </cell>
          <cell r="AI71596">
            <v>1</v>
          </cell>
          <cell r="AJ71596" t="b">
            <v>0</v>
          </cell>
          <cell r="AK71596" t="b">
            <v>0</v>
          </cell>
          <cell r="AL71596" t="b">
            <v>0</v>
          </cell>
          <cell r="AM71596" t="b">
            <v>0</v>
          </cell>
          <cell r="AN71596" t="b">
            <v>0</v>
          </cell>
          <cell r="AO71596" t="b">
            <v>0</v>
          </cell>
          <cell r="AP71596" t="b">
            <v>0</v>
          </cell>
          <cell r="AQ71596" t="b">
            <v>0</v>
          </cell>
          <cell r="AR71596" t="b">
            <v>0</v>
          </cell>
          <cell r="AS71596" t="b">
            <v>0</v>
          </cell>
          <cell r="AT71596" t="b">
            <v>0</v>
          </cell>
          <cell r="AU71596" t="b">
            <v>0</v>
          </cell>
          <cell r="AV71596" t="b">
            <v>0</v>
          </cell>
          <cell r="AW71596" t="b">
            <v>0</v>
          </cell>
        </row>
        <row r="71597">
          <cell r="S71597" t="str">
            <v>BALTIMORE-LINWOOD</v>
          </cell>
          <cell r="AF71597">
            <v>0</v>
          </cell>
          <cell r="AG71597">
            <v>0</v>
          </cell>
          <cell r="AH71597">
            <v>0</v>
          </cell>
          <cell r="AI71597">
            <v>1</v>
          </cell>
          <cell r="AJ71597" t="b">
            <v>0</v>
          </cell>
          <cell r="AK71597" t="b">
            <v>0</v>
          </cell>
          <cell r="AL71597" t="b">
            <v>0</v>
          </cell>
          <cell r="AM71597" t="b">
            <v>0</v>
          </cell>
          <cell r="AN71597" t="b">
            <v>0</v>
          </cell>
          <cell r="AO71597" t="b">
            <v>0</v>
          </cell>
          <cell r="AP71597" t="b">
            <v>0</v>
          </cell>
          <cell r="AQ71597" t="b">
            <v>0</v>
          </cell>
          <cell r="AR71597" t="b">
            <v>0</v>
          </cell>
          <cell r="AS71597" t="b">
            <v>0</v>
          </cell>
          <cell r="AT71597" t="b">
            <v>0</v>
          </cell>
          <cell r="AU71597" t="b">
            <v>0</v>
          </cell>
          <cell r="AV71597" t="b">
            <v>0</v>
          </cell>
          <cell r="AW71597" t="b">
            <v>0</v>
          </cell>
        </row>
        <row r="71598">
          <cell r="S71598" t="str">
            <v>BALTIMORE-LINWOOD</v>
          </cell>
          <cell r="AF71598">
            <v>0</v>
          </cell>
          <cell r="AG71598">
            <v>0</v>
          </cell>
          <cell r="AH71598">
            <v>1</v>
          </cell>
          <cell r="AI71598">
            <v>1</v>
          </cell>
          <cell r="AJ71598" t="b">
            <v>0</v>
          </cell>
          <cell r="AK71598" t="b">
            <v>0</v>
          </cell>
          <cell r="AL71598" t="b">
            <v>0</v>
          </cell>
          <cell r="AM71598" t="b">
            <v>0</v>
          </cell>
          <cell r="AN71598" t="b">
            <v>0</v>
          </cell>
          <cell r="AO71598" t="b">
            <v>0</v>
          </cell>
          <cell r="AP71598" t="b">
            <v>0</v>
          </cell>
          <cell r="AQ71598" t="b">
            <v>0</v>
          </cell>
          <cell r="AR71598" t="b">
            <v>0</v>
          </cell>
          <cell r="AS71598" t="b">
            <v>0</v>
          </cell>
          <cell r="AT71598" t="b">
            <v>0</v>
          </cell>
          <cell r="AU71598" t="b">
            <v>0</v>
          </cell>
          <cell r="AV71598" t="b">
            <v>0</v>
          </cell>
          <cell r="AW71598" t="b">
            <v>0</v>
          </cell>
        </row>
        <row r="71599">
          <cell r="S71599" t="str">
            <v>ROSEMONT</v>
          </cell>
          <cell r="AF71599">
            <v>0</v>
          </cell>
          <cell r="AG71599">
            <v>1</v>
          </cell>
          <cell r="AH71599">
            <v>1</v>
          </cell>
          <cell r="AI71599">
            <v>1</v>
          </cell>
          <cell r="AJ71599" t="b">
            <v>0</v>
          </cell>
          <cell r="AK71599" t="b">
            <v>0</v>
          </cell>
          <cell r="AL71599" t="b">
            <v>0</v>
          </cell>
          <cell r="AM71599" t="b">
            <v>0</v>
          </cell>
          <cell r="AN71599" t="b">
            <v>0</v>
          </cell>
          <cell r="AO71599" t="b">
            <v>0</v>
          </cell>
          <cell r="AP71599" t="b">
            <v>0</v>
          </cell>
          <cell r="AQ71599" t="b">
            <v>0</v>
          </cell>
          <cell r="AR71599" t="b">
            <v>0</v>
          </cell>
          <cell r="AS71599" t="b">
            <v>0</v>
          </cell>
          <cell r="AT71599" t="b">
            <v>0</v>
          </cell>
          <cell r="AU71599" t="b">
            <v>0</v>
          </cell>
          <cell r="AV71599" t="b">
            <v>0</v>
          </cell>
          <cell r="AW71599" t="b">
            <v>0</v>
          </cell>
        </row>
        <row r="71600">
          <cell r="S71600" t="str">
            <v>MID-GOVANS</v>
          </cell>
          <cell r="AF71600">
            <v>0</v>
          </cell>
          <cell r="AG71600">
            <v>0</v>
          </cell>
          <cell r="AH71600">
            <v>0</v>
          </cell>
          <cell r="AI71600">
            <v>1</v>
          </cell>
          <cell r="AJ71600" t="b">
            <v>0</v>
          </cell>
          <cell r="AK71600" t="b">
            <v>0</v>
          </cell>
          <cell r="AL71600" t="b">
            <v>0</v>
          </cell>
          <cell r="AM71600" t="b">
            <v>0</v>
          </cell>
          <cell r="AN71600" t="b">
            <v>0</v>
          </cell>
          <cell r="AO71600" t="b">
            <v>0</v>
          </cell>
          <cell r="AP71600" t="b">
            <v>0</v>
          </cell>
          <cell r="AQ71600" t="b">
            <v>0</v>
          </cell>
          <cell r="AR71600" t="b">
            <v>0</v>
          </cell>
          <cell r="AS71600" t="b">
            <v>0</v>
          </cell>
          <cell r="AT71600" t="b">
            <v>0</v>
          </cell>
          <cell r="AU71600" t="b">
            <v>0</v>
          </cell>
          <cell r="AV71600" t="b">
            <v>0</v>
          </cell>
          <cell r="AW71600" t="b">
            <v>0</v>
          </cell>
        </row>
        <row r="71601">
          <cell r="S71601" t="str">
            <v>MID-GOVANS</v>
          </cell>
          <cell r="AF71601">
            <v>0</v>
          </cell>
          <cell r="AG71601">
            <v>1</v>
          </cell>
          <cell r="AH71601">
            <v>1</v>
          </cell>
          <cell r="AI71601">
            <v>1</v>
          </cell>
          <cell r="AJ71601" t="b">
            <v>0</v>
          </cell>
          <cell r="AK71601" t="b">
            <v>0</v>
          </cell>
          <cell r="AL71601" t="b">
            <v>0</v>
          </cell>
          <cell r="AM71601" t="b">
            <v>0</v>
          </cell>
          <cell r="AN71601" t="b">
            <v>0</v>
          </cell>
          <cell r="AO71601" t="b">
            <v>0</v>
          </cell>
          <cell r="AP71601" t="b">
            <v>0</v>
          </cell>
          <cell r="AQ71601" t="b">
            <v>0</v>
          </cell>
          <cell r="AR71601" t="b">
            <v>0</v>
          </cell>
          <cell r="AS71601" t="b">
            <v>0</v>
          </cell>
          <cell r="AT71601" t="b">
            <v>0</v>
          </cell>
          <cell r="AU71601" t="b">
            <v>0</v>
          </cell>
          <cell r="AV71601" t="b">
            <v>0</v>
          </cell>
          <cell r="AW71601" t="b">
            <v>0</v>
          </cell>
        </row>
        <row r="71602">
          <cell r="S71602" t="str">
            <v>BALTIMORE-LINWOOD</v>
          </cell>
          <cell r="AF71602">
            <v>0</v>
          </cell>
          <cell r="AG71602">
            <v>0</v>
          </cell>
          <cell r="AH71602">
            <v>0</v>
          </cell>
          <cell r="AI71602">
            <v>0</v>
          </cell>
          <cell r="AJ71602" t="b">
            <v>0</v>
          </cell>
          <cell r="AK71602" t="b">
            <v>0</v>
          </cell>
          <cell r="AL71602" t="b">
            <v>0</v>
          </cell>
          <cell r="AM71602" t="b">
            <v>0</v>
          </cell>
          <cell r="AN71602" t="b">
            <v>0</v>
          </cell>
          <cell r="AO71602" t="b">
            <v>0</v>
          </cell>
          <cell r="AP71602" t="b">
            <v>0</v>
          </cell>
          <cell r="AQ71602" t="b">
            <v>0</v>
          </cell>
          <cell r="AR71602" t="b">
            <v>0</v>
          </cell>
          <cell r="AS71602" t="b">
            <v>0</v>
          </cell>
          <cell r="AT71602" t="b">
            <v>0</v>
          </cell>
          <cell r="AU71602" t="b">
            <v>0</v>
          </cell>
          <cell r="AV71602" t="b">
            <v>0</v>
          </cell>
          <cell r="AW71602" t="b">
            <v>0</v>
          </cell>
        </row>
        <row r="71603">
          <cell r="S71603" t="str">
            <v>MORRELL PARK</v>
          </cell>
          <cell r="AF71603">
            <v>0</v>
          </cell>
          <cell r="AG71603">
            <v>0</v>
          </cell>
          <cell r="AH71603">
            <v>0</v>
          </cell>
          <cell r="AI71603">
            <v>0</v>
          </cell>
          <cell r="AJ71603" t="b">
            <v>0</v>
          </cell>
          <cell r="AK71603" t="b">
            <v>0</v>
          </cell>
          <cell r="AL71603" t="b">
            <v>0</v>
          </cell>
          <cell r="AM71603" t="b">
            <v>0</v>
          </cell>
          <cell r="AN71603" t="b">
            <v>0</v>
          </cell>
          <cell r="AO71603" t="b">
            <v>0</v>
          </cell>
          <cell r="AP71603" t="b">
            <v>0</v>
          </cell>
          <cell r="AQ71603" t="b">
            <v>0</v>
          </cell>
          <cell r="AR71603" t="b">
            <v>0</v>
          </cell>
          <cell r="AS71603" t="b">
            <v>0</v>
          </cell>
          <cell r="AT71603" t="b">
            <v>0</v>
          </cell>
          <cell r="AU71603" t="b">
            <v>0</v>
          </cell>
          <cell r="AV71603" t="b">
            <v>0</v>
          </cell>
          <cell r="AW71603" t="b">
            <v>0</v>
          </cell>
        </row>
        <row r="71604">
          <cell r="S71604" t="str">
            <v>YALE HEIGHTS</v>
          </cell>
          <cell r="AF71604">
            <v>0</v>
          </cell>
          <cell r="AG71604">
            <v>0</v>
          </cell>
          <cell r="AH71604">
            <v>0</v>
          </cell>
          <cell r="AI71604">
            <v>0</v>
          </cell>
          <cell r="AJ71604" t="b">
            <v>0</v>
          </cell>
          <cell r="AK71604" t="b">
            <v>0</v>
          </cell>
          <cell r="AL71604" t="b">
            <v>0</v>
          </cell>
          <cell r="AM71604" t="b">
            <v>0</v>
          </cell>
          <cell r="AN71604" t="b">
            <v>0</v>
          </cell>
          <cell r="AO71604" t="b">
            <v>0</v>
          </cell>
          <cell r="AP71604" t="b">
            <v>0</v>
          </cell>
          <cell r="AQ71604" t="b">
            <v>0</v>
          </cell>
          <cell r="AR71604" t="b">
            <v>0</v>
          </cell>
          <cell r="AS71604" t="b">
            <v>0</v>
          </cell>
          <cell r="AT71604" t="b">
            <v>0</v>
          </cell>
          <cell r="AU71604" t="b">
            <v>0</v>
          </cell>
          <cell r="AV71604" t="b">
            <v>0</v>
          </cell>
          <cell r="AW71604" t="b">
            <v>0</v>
          </cell>
        </row>
        <row r="71605">
          <cell r="S71605" t="str">
            <v>HAMPDEN</v>
          </cell>
          <cell r="AF71605">
            <v>0</v>
          </cell>
          <cell r="AG71605">
            <v>0</v>
          </cell>
          <cell r="AH71605">
            <v>0</v>
          </cell>
          <cell r="AI71605">
            <v>0</v>
          </cell>
          <cell r="AJ71605" t="b">
            <v>0</v>
          </cell>
          <cell r="AK71605" t="b">
            <v>0</v>
          </cell>
          <cell r="AL71605" t="b">
            <v>0</v>
          </cell>
          <cell r="AM71605" t="b">
            <v>0</v>
          </cell>
          <cell r="AN71605" t="b">
            <v>0</v>
          </cell>
          <cell r="AO71605" t="b">
            <v>0</v>
          </cell>
          <cell r="AP71605" t="b">
            <v>0</v>
          </cell>
          <cell r="AQ71605" t="b">
            <v>0</v>
          </cell>
          <cell r="AR71605" t="b">
            <v>0</v>
          </cell>
          <cell r="AS71605" t="b">
            <v>0</v>
          </cell>
          <cell r="AT71605" t="b">
            <v>0</v>
          </cell>
          <cell r="AU71605" t="b">
            <v>0</v>
          </cell>
          <cell r="AV71605" t="b">
            <v>0</v>
          </cell>
          <cell r="AW71605" t="b">
            <v>0</v>
          </cell>
        </row>
        <row r="71606">
          <cell r="S71606" t="str">
            <v>BROOKLYN</v>
          </cell>
          <cell r="AF71606">
            <v>1</v>
          </cell>
          <cell r="AG71606">
            <v>1</v>
          </cell>
          <cell r="AH71606">
            <v>1</v>
          </cell>
          <cell r="AI71606">
            <v>1</v>
          </cell>
          <cell r="AJ71606" t="b">
            <v>0</v>
          </cell>
          <cell r="AK71606" t="b">
            <v>0</v>
          </cell>
          <cell r="AL71606" t="b">
            <v>0</v>
          </cell>
          <cell r="AM71606" t="b">
            <v>0</v>
          </cell>
          <cell r="AN71606" t="b">
            <v>0</v>
          </cell>
          <cell r="AO71606" t="b">
            <v>0</v>
          </cell>
          <cell r="AP71606" t="b">
            <v>0</v>
          </cell>
          <cell r="AQ71606" t="b">
            <v>0</v>
          </cell>
          <cell r="AR71606" t="b">
            <v>0</v>
          </cell>
          <cell r="AS71606" t="b">
            <v>0</v>
          </cell>
          <cell r="AT71606" t="b">
            <v>0</v>
          </cell>
          <cell r="AU71606" t="b">
            <v>0</v>
          </cell>
          <cell r="AV71606" t="b">
            <v>0</v>
          </cell>
          <cell r="AW71606" t="b">
            <v>0</v>
          </cell>
        </row>
        <row r="71607">
          <cell r="S71607" t="str">
            <v>SBIC</v>
          </cell>
          <cell r="AF71607">
            <v>0</v>
          </cell>
          <cell r="AG71607">
            <v>0</v>
          </cell>
          <cell r="AH71607">
            <v>0</v>
          </cell>
          <cell r="AI71607">
            <v>1</v>
          </cell>
          <cell r="AJ71607" t="b">
            <v>0</v>
          </cell>
          <cell r="AK71607" t="b">
            <v>0</v>
          </cell>
          <cell r="AL71607" t="b">
            <v>0</v>
          </cell>
          <cell r="AM71607" t="b">
            <v>0</v>
          </cell>
          <cell r="AN71607" t="b">
            <v>0</v>
          </cell>
          <cell r="AO71607" t="b">
            <v>0</v>
          </cell>
          <cell r="AP71607" t="b">
            <v>0</v>
          </cell>
          <cell r="AQ71607" t="b">
            <v>0</v>
          </cell>
          <cell r="AR71607" t="b">
            <v>0</v>
          </cell>
          <cell r="AS71607" t="b">
            <v>0</v>
          </cell>
          <cell r="AT71607" t="b">
            <v>0</v>
          </cell>
          <cell r="AU71607" t="b">
            <v>0</v>
          </cell>
          <cell r="AV71607" t="b">
            <v>0</v>
          </cell>
          <cell r="AW71607" t="b">
            <v>0</v>
          </cell>
        </row>
        <row r="71608">
          <cell r="S71608" t="str">
            <v>BEREA</v>
          </cell>
          <cell r="AF71608">
            <v>0</v>
          </cell>
          <cell r="AG71608">
            <v>0</v>
          </cell>
          <cell r="AH71608">
            <v>0</v>
          </cell>
          <cell r="AI71608">
            <v>0</v>
          </cell>
          <cell r="AJ71608" t="b">
            <v>0</v>
          </cell>
          <cell r="AK71608" t="b">
            <v>0</v>
          </cell>
          <cell r="AL71608" t="b">
            <v>0</v>
          </cell>
          <cell r="AM71608" t="b">
            <v>0</v>
          </cell>
          <cell r="AN71608" t="b">
            <v>0</v>
          </cell>
          <cell r="AO71608" t="b">
            <v>0</v>
          </cell>
          <cell r="AP71608" t="b">
            <v>0</v>
          </cell>
          <cell r="AQ71608" t="b">
            <v>0</v>
          </cell>
          <cell r="AR71608" t="b">
            <v>0</v>
          </cell>
          <cell r="AS71608" t="b">
            <v>0</v>
          </cell>
          <cell r="AT71608" t="b">
            <v>0</v>
          </cell>
          <cell r="AU71608" t="b">
            <v>0</v>
          </cell>
          <cell r="AV71608" t="b">
            <v>0</v>
          </cell>
          <cell r="AW71608" t="b">
            <v>0</v>
          </cell>
        </row>
        <row r="71609">
          <cell r="S71609" t="str">
            <v>MCELDERRY PARK</v>
          </cell>
          <cell r="AF71609">
            <v>0</v>
          </cell>
          <cell r="AG71609">
            <v>1</v>
          </cell>
          <cell r="AH71609">
            <v>1</v>
          </cell>
          <cell r="AI71609">
            <v>1</v>
          </cell>
          <cell r="AJ71609" t="b">
            <v>0</v>
          </cell>
          <cell r="AK71609" t="b">
            <v>0</v>
          </cell>
          <cell r="AL71609" t="b">
            <v>0</v>
          </cell>
          <cell r="AM71609" t="b">
            <v>0</v>
          </cell>
          <cell r="AN71609" t="b">
            <v>0</v>
          </cell>
          <cell r="AO71609" t="b">
            <v>0</v>
          </cell>
          <cell r="AP71609" t="b">
            <v>0</v>
          </cell>
          <cell r="AQ71609" t="b">
            <v>0</v>
          </cell>
          <cell r="AR71609" t="b">
            <v>0</v>
          </cell>
          <cell r="AS71609" t="b">
            <v>0</v>
          </cell>
          <cell r="AT71609" t="b">
            <v>0</v>
          </cell>
          <cell r="AU71609" t="b">
            <v>0</v>
          </cell>
          <cell r="AV71609" t="b">
            <v>0</v>
          </cell>
          <cell r="AW71609" t="b">
            <v>0</v>
          </cell>
        </row>
        <row r="71610">
          <cell r="S71610" t="str">
            <v>HAMPDEN</v>
          </cell>
          <cell r="AF71610">
            <v>0</v>
          </cell>
          <cell r="AG71610">
            <v>0</v>
          </cell>
          <cell r="AH71610">
            <v>1</v>
          </cell>
          <cell r="AI71610">
            <v>1</v>
          </cell>
          <cell r="AJ71610" t="b">
            <v>0</v>
          </cell>
          <cell r="AK71610" t="b">
            <v>0</v>
          </cell>
          <cell r="AL71610" t="b">
            <v>0</v>
          </cell>
          <cell r="AM71610" t="b">
            <v>0</v>
          </cell>
          <cell r="AN71610" t="b">
            <v>0</v>
          </cell>
          <cell r="AO71610" t="b">
            <v>0</v>
          </cell>
          <cell r="AP71610" t="b">
            <v>0</v>
          </cell>
          <cell r="AQ71610" t="b">
            <v>0</v>
          </cell>
          <cell r="AR71610" t="b">
            <v>0</v>
          </cell>
          <cell r="AS71610" t="b">
            <v>0</v>
          </cell>
          <cell r="AT71610" t="b">
            <v>0</v>
          </cell>
          <cell r="AU71610" t="b">
            <v>0</v>
          </cell>
          <cell r="AV71610" t="b">
            <v>0</v>
          </cell>
          <cell r="AW71610" t="b">
            <v>0</v>
          </cell>
        </row>
        <row r="71611">
          <cell r="S71611" t="str">
            <v>REMINGTON</v>
          </cell>
          <cell r="AF71611">
            <v>0</v>
          </cell>
          <cell r="AG71611">
            <v>0</v>
          </cell>
          <cell r="AH71611">
            <v>0</v>
          </cell>
          <cell r="AI71611">
            <v>0</v>
          </cell>
          <cell r="AJ71611" t="b">
            <v>0</v>
          </cell>
          <cell r="AK71611" t="b">
            <v>0</v>
          </cell>
          <cell r="AL71611" t="b">
            <v>0</v>
          </cell>
          <cell r="AM71611" t="b">
            <v>0</v>
          </cell>
          <cell r="AN71611" t="b">
            <v>0</v>
          </cell>
          <cell r="AO71611" t="b">
            <v>0</v>
          </cell>
          <cell r="AP71611" t="b">
            <v>0</v>
          </cell>
          <cell r="AQ71611" t="b">
            <v>0</v>
          </cell>
          <cell r="AR71611" t="b">
            <v>0</v>
          </cell>
          <cell r="AS71611" t="b">
            <v>0</v>
          </cell>
          <cell r="AT71611" t="b">
            <v>0</v>
          </cell>
          <cell r="AU71611" t="b">
            <v>0</v>
          </cell>
          <cell r="AV71611" t="b">
            <v>0</v>
          </cell>
          <cell r="AW71611" t="b">
            <v>0</v>
          </cell>
        </row>
        <row r="71612">
          <cell r="S71612" t="str">
            <v>COLDSTREAM HOMESTEAD MONTEBELL</v>
          </cell>
          <cell r="AF71612">
            <v>0</v>
          </cell>
          <cell r="AG71612">
            <v>0</v>
          </cell>
          <cell r="AH71612">
            <v>0</v>
          </cell>
          <cell r="AI71612">
            <v>1</v>
          </cell>
          <cell r="AJ71612" t="b">
            <v>0</v>
          </cell>
          <cell r="AK71612" t="b">
            <v>0</v>
          </cell>
          <cell r="AL71612" t="b">
            <v>0</v>
          </cell>
          <cell r="AM71612" t="b">
            <v>0</v>
          </cell>
          <cell r="AN71612" t="b">
            <v>0</v>
          </cell>
          <cell r="AO71612" t="b">
            <v>0</v>
          </cell>
          <cell r="AP71612" t="b">
            <v>0</v>
          </cell>
          <cell r="AQ71612" t="b">
            <v>0</v>
          </cell>
          <cell r="AR71612" t="b">
            <v>0</v>
          </cell>
          <cell r="AS71612" t="b">
            <v>0</v>
          </cell>
          <cell r="AT71612" t="b">
            <v>0</v>
          </cell>
          <cell r="AU71612" t="b">
            <v>0</v>
          </cell>
          <cell r="AV71612" t="b">
            <v>0</v>
          </cell>
          <cell r="AW71612" t="b">
            <v>0</v>
          </cell>
        </row>
        <row r="71613">
          <cell r="S71613" t="str">
            <v>COLDSTREAM HOMESTEAD MONTEBELL</v>
          </cell>
          <cell r="AF71613">
            <v>0</v>
          </cell>
          <cell r="AG71613">
            <v>0</v>
          </cell>
          <cell r="AH71613">
            <v>0</v>
          </cell>
          <cell r="AI71613">
            <v>0</v>
          </cell>
          <cell r="AJ71613" t="b">
            <v>0</v>
          </cell>
          <cell r="AK71613" t="b">
            <v>0</v>
          </cell>
          <cell r="AL71613" t="b">
            <v>0</v>
          </cell>
          <cell r="AM71613" t="b">
            <v>0</v>
          </cell>
          <cell r="AN71613" t="b">
            <v>0</v>
          </cell>
          <cell r="AO71613" t="b">
            <v>0</v>
          </cell>
          <cell r="AP71613" t="b">
            <v>0</v>
          </cell>
          <cell r="AQ71613" t="b">
            <v>0</v>
          </cell>
          <cell r="AR71613" t="b">
            <v>0</v>
          </cell>
          <cell r="AS71613" t="b">
            <v>0</v>
          </cell>
          <cell r="AT71613" t="b">
            <v>0</v>
          </cell>
          <cell r="AU71613" t="b">
            <v>0</v>
          </cell>
          <cell r="AV71613" t="b">
            <v>0</v>
          </cell>
          <cell r="AW71613" t="b">
            <v>0</v>
          </cell>
        </row>
        <row r="71614">
          <cell r="S71614" t="str">
            <v>COLDSTREAM HOMESTEAD MONTEBELL</v>
          </cell>
          <cell r="AF71614">
            <v>0</v>
          </cell>
          <cell r="AG71614">
            <v>0</v>
          </cell>
          <cell r="AH71614">
            <v>1</v>
          </cell>
          <cell r="AI71614">
            <v>1</v>
          </cell>
          <cell r="AJ71614" t="b">
            <v>0</v>
          </cell>
          <cell r="AK71614" t="b">
            <v>0</v>
          </cell>
          <cell r="AL71614" t="b">
            <v>0</v>
          </cell>
          <cell r="AM71614" t="b">
            <v>0</v>
          </cell>
          <cell r="AN71614" t="b">
            <v>0</v>
          </cell>
          <cell r="AO71614" t="b">
            <v>0</v>
          </cell>
          <cell r="AP71614" t="b">
            <v>0</v>
          </cell>
          <cell r="AQ71614" t="b">
            <v>0</v>
          </cell>
          <cell r="AR71614" t="b">
            <v>0</v>
          </cell>
          <cell r="AS71614" t="b">
            <v>0</v>
          </cell>
          <cell r="AT71614" t="b">
            <v>0</v>
          </cell>
          <cell r="AU71614" t="b">
            <v>0</v>
          </cell>
          <cell r="AV71614" t="b">
            <v>0</v>
          </cell>
          <cell r="AW71614" t="b">
            <v>0</v>
          </cell>
        </row>
        <row r="71615">
          <cell r="S71615" t="str">
            <v>COLDSTREAM HOMESTEAD MONTEBELL</v>
          </cell>
          <cell r="AF71615">
            <v>1</v>
          </cell>
          <cell r="AG71615">
            <v>1</v>
          </cell>
          <cell r="AH71615">
            <v>1</v>
          </cell>
          <cell r="AI71615">
            <v>1</v>
          </cell>
          <cell r="AJ71615" t="b">
            <v>0</v>
          </cell>
          <cell r="AK71615" t="b">
            <v>0</v>
          </cell>
          <cell r="AL71615" t="b">
            <v>0</v>
          </cell>
          <cell r="AM71615" t="b">
            <v>0</v>
          </cell>
          <cell r="AN71615" t="b">
            <v>0</v>
          </cell>
          <cell r="AO71615" t="b">
            <v>0</v>
          </cell>
          <cell r="AP71615" t="b">
            <v>0</v>
          </cell>
          <cell r="AQ71615" t="b">
            <v>0</v>
          </cell>
          <cell r="AR71615" t="b">
            <v>0</v>
          </cell>
          <cell r="AS71615" t="b">
            <v>0</v>
          </cell>
          <cell r="AT71615" t="b">
            <v>0</v>
          </cell>
          <cell r="AU71615" t="b">
            <v>0</v>
          </cell>
          <cell r="AV71615" t="b">
            <v>0</v>
          </cell>
          <cell r="AW71615" t="b">
            <v>0</v>
          </cell>
        </row>
        <row r="71616">
          <cell r="S71616" t="str">
            <v>BELAIR-EDISON</v>
          </cell>
          <cell r="AF71616">
            <v>0</v>
          </cell>
          <cell r="AG71616">
            <v>0</v>
          </cell>
          <cell r="AH71616">
            <v>0</v>
          </cell>
          <cell r="AI71616">
            <v>0</v>
          </cell>
          <cell r="AJ71616" t="b">
            <v>0</v>
          </cell>
          <cell r="AK71616" t="b">
            <v>0</v>
          </cell>
          <cell r="AL71616" t="b">
            <v>0</v>
          </cell>
          <cell r="AM71616" t="b">
            <v>0</v>
          </cell>
          <cell r="AN71616" t="b">
            <v>0</v>
          </cell>
          <cell r="AO71616" t="b">
            <v>0</v>
          </cell>
          <cell r="AP71616" t="b">
            <v>0</v>
          </cell>
          <cell r="AQ71616" t="b">
            <v>0</v>
          </cell>
          <cell r="AR71616" t="b">
            <v>0</v>
          </cell>
          <cell r="AS71616" t="b">
            <v>0</v>
          </cell>
          <cell r="AT71616" t="b">
            <v>0</v>
          </cell>
          <cell r="AU71616" t="b">
            <v>0</v>
          </cell>
          <cell r="AV71616" t="b">
            <v>0</v>
          </cell>
          <cell r="AW71616" t="b">
            <v>0</v>
          </cell>
        </row>
        <row r="71617">
          <cell r="S71617" t="str">
            <v>WESTPORT</v>
          </cell>
          <cell r="AF71617">
            <v>0</v>
          </cell>
          <cell r="AG71617">
            <v>0</v>
          </cell>
          <cell r="AH71617">
            <v>0</v>
          </cell>
          <cell r="AI71617">
            <v>0</v>
          </cell>
          <cell r="AJ71617" t="b">
            <v>0</v>
          </cell>
          <cell r="AK71617" t="b">
            <v>0</v>
          </cell>
          <cell r="AL71617" t="b">
            <v>0</v>
          </cell>
          <cell r="AM71617" t="b">
            <v>0</v>
          </cell>
          <cell r="AN71617" t="b">
            <v>0</v>
          </cell>
          <cell r="AO71617" t="b">
            <v>0</v>
          </cell>
          <cell r="AP71617" t="b">
            <v>0</v>
          </cell>
          <cell r="AQ71617" t="b">
            <v>0</v>
          </cell>
          <cell r="AR71617" t="b">
            <v>0</v>
          </cell>
          <cell r="AS71617" t="b">
            <v>0</v>
          </cell>
          <cell r="AT71617" t="b">
            <v>0</v>
          </cell>
          <cell r="AU71617" t="b">
            <v>0</v>
          </cell>
          <cell r="AV71617" t="b">
            <v>0</v>
          </cell>
          <cell r="AW71617" t="b">
            <v>0</v>
          </cell>
        </row>
        <row r="71618">
          <cell r="S71618" t="str">
            <v>WESTPORT</v>
          </cell>
          <cell r="AF71618">
            <v>0</v>
          </cell>
          <cell r="AG71618">
            <v>0</v>
          </cell>
          <cell r="AH71618">
            <v>0</v>
          </cell>
          <cell r="AI71618">
            <v>0</v>
          </cell>
          <cell r="AJ71618" t="b">
            <v>0</v>
          </cell>
          <cell r="AK71618" t="b">
            <v>0</v>
          </cell>
          <cell r="AL71618" t="b">
            <v>0</v>
          </cell>
          <cell r="AM71618" t="b">
            <v>0</v>
          </cell>
          <cell r="AN71618" t="b">
            <v>0</v>
          </cell>
          <cell r="AO71618" t="b">
            <v>0</v>
          </cell>
          <cell r="AP71618" t="b">
            <v>0</v>
          </cell>
          <cell r="AQ71618" t="b">
            <v>0</v>
          </cell>
          <cell r="AR71618" t="b">
            <v>0</v>
          </cell>
          <cell r="AS71618" t="b">
            <v>0</v>
          </cell>
          <cell r="AT71618" t="b">
            <v>0</v>
          </cell>
          <cell r="AU71618" t="b">
            <v>0</v>
          </cell>
          <cell r="AV71618" t="b">
            <v>0</v>
          </cell>
          <cell r="AW71618" t="b">
            <v>0</v>
          </cell>
        </row>
        <row r="71619">
          <cell r="S71619" t="str">
            <v>HOWARD PARK</v>
          </cell>
          <cell r="AF71619">
            <v>0</v>
          </cell>
          <cell r="AG71619">
            <v>0</v>
          </cell>
          <cell r="AH71619">
            <v>0</v>
          </cell>
          <cell r="AI71619">
            <v>0</v>
          </cell>
          <cell r="AJ71619" t="b">
            <v>0</v>
          </cell>
          <cell r="AK71619" t="b">
            <v>0</v>
          </cell>
          <cell r="AL71619" t="b">
            <v>0</v>
          </cell>
          <cell r="AM71619" t="b">
            <v>0</v>
          </cell>
          <cell r="AN71619" t="b">
            <v>0</v>
          </cell>
          <cell r="AO71619" t="b">
            <v>0</v>
          </cell>
          <cell r="AP71619" t="b">
            <v>0</v>
          </cell>
          <cell r="AQ71619" t="b">
            <v>0</v>
          </cell>
          <cell r="AR71619" t="b">
            <v>0</v>
          </cell>
          <cell r="AS71619" t="b">
            <v>0</v>
          </cell>
          <cell r="AT71619" t="b">
            <v>0</v>
          </cell>
          <cell r="AU71619" t="b">
            <v>0</v>
          </cell>
          <cell r="AV71619" t="b">
            <v>0</v>
          </cell>
          <cell r="AW71619" t="b">
            <v>0</v>
          </cell>
        </row>
        <row r="71620">
          <cell r="S71620" t="str">
            <v>EASTERWOOD</v>
          </cell>
          <cell r="AF71620">
            <v>0</v>
          </cell>
          <cell r="AG71620">
            <v>1</v>
          </cell>
          <cell r="AH71620">
            <v>1</v>
          </cell>
          <cell r="AI71620">
            <v>1</v>
          </cell>
          <cell r="AJ71620" t="b">
            <v>0</v>
          </cell>
          <cell r="AK71620" t="b">
            <v>0</v>
          </cell>
          <cell r="AL71620" t="b">
            <v>0</v>
          </cell>
          <cell r="AM71620" t="b">
            <v>0</v>
          </cell>
          <cell r="AN71620" t="b">
            <v>0</v>
          </cell>
          <cell r="AO71620" t="b">
            <v>0</v>
          </cell>
          <cell r="AP71620" t="b">
            <v>0</v>
          </cell>
          <cell r="AQ71620" t="b">
            <v>0</v>
          </cell>
          <cell r="AR71620" t="b">
            <v>0</v>
          </cell>
          <cell r="AS71620" t="b">
            <v>0</v>
          </cell>
          <cell r="AT71620" t="b">
            <v>0</v>
          </cell>
          <cell r="AU71620" t="b">
            <v>0</v>
          </cell>
          <cell r="AV71620" t="b">
            <v>0</v>
          </cell>
          <cell r="AW71620" t="b">
            <v>0</v>
          </cell>
        </row>
        <row r="71621">
          <cell r="S71621" t="str">
            <v>WASHINGTON VILLAGE</v>
          </cell>
          <cell r="AF71621">
            <v>0</v>
          </cell>
          <cell r="AG71621">
            <v>0</v>
          </cell>
          <cell r="AH71621">
            <v>0</v>
          </cell>
          <cell r="AI71621">
            <v>1</v>
          </cell>
          <cell r="AJ71621" t="b">
            <v>0</v>
          </cell>
          <cell r="AK71621" t="b">
            <v>0</v>
          </cell>
          <cell r="AL71621" t="b">
            <v>0</v>
          </cell>
          <cell r="AM71621" t="b">
            <v>0</v>
          </cell>
          <cell r="AN71621" t="b">
            <v>0</v>
          </cell>
          <cell r="AO71621" t="b">
            <v>0</v>
          </cell>
          <cell r="AP71621" t="b">
            <v>0</v>
          </cell>
          <cell r="AQ71621" t="b">
            <v>0</v>
          </cell>
          <cell r="AR71621" t="b">
            <v>0</v>
          </cell>
          <cell r="AS71621" t="b">
            <v>0</v>
          </cell>
          <cell r="AT71621" t="b">
            <v>0</v>
          </cell>
          <cell r="AU71621" t="b">
            <v>0</v>
          </cell>
          <cell r="AV71621" t="b">
            <v>0</v>
          </cell>
          <cell r="AW71621" t="b">
            <v>0</v>
          </cell>
        </row>
        <row r="71622">
          <cell r="S71622" t="str">
            <v>COPPIN HEIGHTS/ASH-CO-EAST</v>
          </cell>
          <cell r="AF71622">
            <v>1</v>
          </cell>
          <cell r="AG71622">
            <v>1</v>
          </cell>
          <cell r="AH71622">
            <v>1</v>
          </cell>
          <cell r="AI71622">
            <v>1</v>
          </cell>
          <cell r="AJ71622" t="b">
            <v>0</v>
          </cell>
          <cell r="AK71622" t="b">
            <v>0</v>
          </cell>
          <cell r="AL71622" t="b">
            <v>0</v>
          </cell>
          <cell r="AM71622" t="b">
            <v>0</v>
          </cell>
          <cell r="AN71622" t="b">
            <v>0</v>
          </cell>
          <cell r="AO71622" t="b">
            <v>0</v>
          </cell>
          <cell r="AP71622" t="b">
            <v>0</v>
          </cell>
          <cell r="AQ71622" t="b">
            <v>0</v>
          </cell>
          <cell r="AR71622" t="b">
            <v>0</v>
          </cell>
          <cell r="AS71622" t="b">
            <v>0</v>
          </cell>
          <cell r="AT71622" t="b">
            <v>0</v>
          </cell>
          <cell r="AU71622" t="b">
            <v>0</v>
          </cell>
          <cell r="AV71622" t="b">
            <v>0</v>
          </cell>
          <cell r="AW71622" t="b">
            <v>0</v>
          </cell>
        </row>
        <row r="71623">
          <cell r="S71623" t="str">
            <v>COPPIN HEIGHTS/ASH-CO-EAST</v>
          </cell>
          <cell r="AF71623">
            <v>1</v>
          </cell>
          <cell r="AG71623">
            <v>1</v>
          </cell>
          <cell r="AH71623">
            <v>1</v>
          </cell>
          <cell r="AI71623">
            <v>1</v>
          </cell>
          <cell r="AJ71623" t="b">
            <v>0</v>
          </cell>
          <cell r="AK71623" t="b">
            <v>0</v>
          </cell>
          <cell r="AL71623" t="b">
            <v>0</v>
          </cell>
          <cell r="AM71623" t="b">
            <v>0</v>
          </cell>
          <cell r="AN71623" t="b">
            <v>0</v>
          </cell>
          <cell r="AO71623" t="b">
            <v>0</v>
          </cell>
          <cell r="AP71623" t="b">
            <v>0</v>
          </cell>
          <cell r="AQ71623" t="b">
            <v>0</v>
          </cell>
          <cell r="AR71623" t="b">
            <v>0</v>
          </cell>
          <cell r="AS71623" t="b">
            <v>0</v>
          </cell>
          <cell r="AT71623" t="b">
            <v>0</v>
          </cell>
          <cell r="AU71623" t="b">
            <v>0</v>
          </cell>
          <cell r="AV71623" t="b">
            <v>0</v>
          </cell>
          <cell r="AW71623" t="b">
            <v>0</v>
          </cell>
        </row>
        <row r="71624">
          <cell r="S71624" t="str">
            <v>IRVINGTON</v>
          </cell>
          <cell r="AF71624">
            <v>1</v>
          </cell>
          <cell r="AG71624">
            <v>1</v>
          </cell>
          <cell r="AH71624">
            <v>1</v>
          </cell>
          <cell r="AI71624">
            <v>1</v>
          </cell>
          <cell r="AJ71624" t="b">
            <v>0</v>
          </cell>
          <cell r="AK71624" t="b">
            <v>0</v>
          </cell>
          <cell r="AL71624" t="b">
            <v>0</v>
          </cell>
          <cell r="AM71624" t="b">
            <v>0</v>
          </cell>
          <cell r="AN71624" t="b">
            <v>0</v>
          </cell>
          <cell r="AO71624" t="b">
            <v>0</v>
          </cell>
          <cell r="AP71624" t="b">
            <v>0</v>
          </cell>
          <cell r="AQ71624" t="b">
            <v>0</v>
          </cell>
          <cell r="AR71624" t="b">
            <v>0</v>
          </cell>
          <cell r="AS71624" t="b">
            <v>0</v>
          </cell>
          <cell r="AT71624" t="b">
            <v>0</v>
          </cell>
          <cell r="AU71624" t="b">
            <v>0</v>
          </cell>
          <cell r="AV71624" t="b">
            <v>0</v>
          </cell>
          <cell r="AW71624" t="b">
            <v>0</v>
          </cell>
        </row>
        <row r="71625">
          <cell r="S71625" t="str">
            <v>CONCERNED CITIZENS OF FOREST P</v>
          </cell>
          <cell r="AF71625">
            <v>1</v>
          </cell>
          <cell r="AG71625">
            <v>1</v>
          </cell>
          <cell r="AH71625">
            <v>1</v>
          </cell>
          <cell r="AI71625">
            <v>1</v>
          </cell>
          <cell r="AJ71625" t="b">
            <v>0</v>
          </cell>
          <cell r="AK71625" t="b">
            <v>0</v>
          </cell>
          <cell r="AL71625" t="b">
            <v>0</v>
          </cell>
          <cell r="AM71625" t="b">
            <v>0</v>
          </cell>
          <cell r="AN71625" t="b">
            <v>0</v>
          </cell>
          <cell r="AO71625" t="b">
            <v>0</v>
          </cell>
          <cell r="AP71625" t="b">
            <v>0</v>
          </cell>
          <cell r="AQ71625" t="b">
            <v>0</v>
          </cell>
          <cell r="AR71625" t="b">
            <v>0</v>
          </cell>
          <cell r="AS71625" t="b">
            <v>0</v>
          </cell>
          <cell r="AT71625" t="b">
            <v>0</v>
          </cell>
          <cell r="AU71625" t="b">
            <v>0</v>
          </cell>
          <cell r="AV71625" t="b">
            <v>0</v>
          </cell>
          <cell r="AW71625" t="b">
            <v>0</v>
          </cell>
        </row>
        <row r="71626">
          <cell r="S71626" t="str">
            <v>PARK CIRCLE</v>
          </cell>
          <cell r="AF71626">
            <v>1</v>
          </cell>
          <cell r="AG71626">
            <v>1</v>
          </cell>
          <cell r="AH71626">
            <v>1</v>
          </cell>
          <cell r="AI71626">
            <v>1</v>
          </cell>
          <cell r="AJ71626" t="b">
            <v>0</v>
          </cell>
          <cell r="AK71626" t="b">
            <v>0</v>
          </cell>
          <cell r="AL71626" t="b">
            <v>0</v>
          </cell>
          <cell r="AM71626" t="b">
            <v>0</v>
          </cell>
          <cell r="AN71626" t="b">
            <v>0</v>
          </cell>
          <cell r="AO71626" t="b">
            <v>0</v>
          </cell>
          <cell r="AP71626" t="b">
            <v>0</v>
          </cell>
          <cell r="AQ71626" t="b">
            <v>0</v>
          </cell>
          <cell r="AR71626" t="b">
            <v>0</v>
          </cell>
          <cell r="AS71626" t="b">
            <v>0</v>
          </cell>
          <cell r="AT71626" t="b">
            <v>0</v>
          </cell>
          <cell r="AU71626" t="b">
            <v>0</v>
          </cell>
          <cell r="AV71626" t="b">
            <v>0</v>
          </cell>
          <cell r="AW71626" t="b">
            <v>0</v>
          </cell>
        </row>
        <row r="71627">
          <cell r="S71627" t="str">
            <v>BARCLAY</v>
          </cell>
          <cell r="AF71627">
            <v>0</v>
          </cell>
          <cell r="AG71627">
            <v>1</v>
          </cell>
          <cell r="AH71627">
            <v>1</v>
          </cell>
          <cell r="AI71627">
            <v>1</v>
          </cell>
          <cell r="AJ71627" t="b">
            <v>0</v>
          </cell>
          <cell r="AK71627" t="b">
            <v>0</v>
          </cell>
          <cell r="AL71627" t="b">
            <v>0</v>
          </cell>
          <cell r="AM71627" t="b">
            <v>0</v>
          </cell>
          <cell r="AN71627" t="b">
            <v>0</v>
          </cell>
          <cell r="AO71627" t="b">
            <v>0</v>
          </cell>
          <cell r="AP71627" t="b">
            <v>0</v>
          </cell>
          <cell r="AQ71627" t="b">
            <v>0</v>
          </cell>
          <cell r="AR71627" t="b">
            <v>0</v>
          </cell>
          <cell r="AS71627" t="b">
            <v>0</v>
          </cell>
          <cell r="AT71627" t="b">
            <v>0</v>
          </cell>
          <cell r="AU71627" t="b">
            <v>0</v>
          </cell>
          <cell r="AV71627" t="b">
            <v>0</v>
          </cell>
          <cell r="AW71627" t="b">
            <v>0</v>
          </cell>
        </row>
        <row r="71628">
          <cell r="S71628" t="str">
            <v>KENILWORTH PARK</v>
          </cell>
          <cell r="AF71628">
            <v>0</v>
          </cell>
          <cell r="AG71628">
            <v>0</v>
          </cell>
          <cell r="AH71628">
            <v>1</v>
          </cell>
          <cell r="AI71628">
            <v>1</v>
          </cell>
          <cell r="AJ71628" t="b">
            <v>0</v>
          </cell>
          <cell r="AK71628" t="b">
            <v>0</v>
          </cell>
          <cell r="AL71628" t="b">
            <v>0</v>
          </cell>
          <cell r="AM71628" t="b">
            <v>0</v>
          </cell>
          <cell r="AN71628" t="b">
            <v>0</v>
          </cell>
          <cell r="AO71628" t="b">
            <v>0</v>
          </cell>
          <cell r="AP71628" t="b">
            <v>0</v>
          </cell>
          <cell r="AQ71628" t="b">
            <v>0</v>
          </cell>
          <cell r="AR71628" t="b">
            <v>0</v>
          </cell>
          <cell r="AS71628" t="b">
            <v>0</v>
          </cell>
          <cell r="AT71628" t="b">
            <v>0</v>
          </cell>
          <cell r="AU71628" t="b">
            <v>0</v>
          </cell>
          <cell r="AV71628" t="b">
            <v>0</v>
          </cell>
          <cell r="AW71628" t="b">
            <v>0</v>
          </cell>
        </row>
        <row r="71629">
          <cell r="S71629" t="str">
            <v>FRANKFORD</v>
          </cell>
          <cell r="AF71629">
            <v>0</v>
          </cell>
          <cell r="AG71629">
            <v>0</v>
          </cell>
          <cell r="AH71629">
            <v>0</v>
          </cell>
          <cell r="AI71629">
            <v>0</v>
          </cell>
          <cell r="AJ71629" t="b">
            <v>0</v>
          </cell>
          <cell r="AK71629" t="b">
            <v>0</v>
          </cell>
          <cell r="AL71629" t="b">
            <v>0</v>
          </cell>
          <cell r="AM71629" t="b">
            <v>0</v>
          </cell>
          <cell r="AN71629" t="b">
            <v>0</v>
          </cell>
          <cell r="AO71629" t="b">
            <v>0</v>
          </cell>
          <cell r="AP71629" t="b">
            <v>0</v>
          </cell>
          <cell r="AQ71629" t="b">
            <v>0</v>
          </cell>
          <cell r="AR71629" t="b">
            <v>0</v>
          </cell>
          <cell r="AS71629" t="b">
            <v>0</v>
          </cell>
          <cell r="AT71629" t="b">
            <v>0</v>
          </cell>
          <cell r="AU71629" t="b">
            <v>0</v>
          </cell>
          <cell r="AV71629" t="b">
            <v>0</v>
          </cell>
          <cell r="AW71629" t="b">
            <v>0</v>
          </cell>
        </row>
        <row r="71630">
          <cell r="S71630" t="str">
            <v>WINDSOR HILLS</v>
          </cell>
          <cell r="AF71630">
            <v>0</v>
          </cell>
          <cell r="AG71630">
            <v>0</v>
          </cell>
          <cell r="AH71630">
            <v>0</v>
          </cell>
          <cell r="AI71630">
            <v>0</v>
          </cell>
          <cell r="AJ71630" t="b">
            <v>0</v>
          </cell>
          <cell r="AK71630" t="b">
            <v>0</v>
          </cell>
          <cell r="AL71630" t="b">
            <v>0</v>
          </cell>
          <cell r="AM71630" t="b">
            <v>0</v>
          </cell>
          <cell r="AN71630" t="b">
            <v>0</v>
          </cell>
          <cell r="AO71630" t="b">
            <v>0</v>
          </cell>
          <cell r="AP71630" t="b">
            <v>0</v>
          </cell>
          <cell r="AQ71630" t="b">
            <v>0</v>
          </cell>
          <cell r="AR71630" t="b">
            <v>0</v>
          </cell>
          <cell r="AS71630" t="b">
            <v>0</v>
          </cell>
          <cell r="AT71630" t="b">
            <v>0</v>
          </cell>
          <cell r="AU71630" t="b">
            <v>0</v>
          </cell>
          <cell r="AV71630" t="b">
            <v>0</v>
          </cell>
          <cell r="AW71630" t="b">
            <v>0</v>
          </cell>
        </row>
        <row r="71631">
          <cell r="S71631" t="str">
            <v>ALLENDALE</v>
          </cell>
          <cell r="AF71631">
            <v>0</v>
          </cell>
          <cell r="AG71631">
            <v>0</v>
          </cell>
          <cell r="AH71631">
            <v>0</v>
          </cell>
          <cell r="AI71631">
            <v>0</v>
          </cell>
          <cell r="AJ71631" t="b">
            <v>0</v>
          </cell>
          <cell r="AK71631" t="b">
            <v>0</v>
          </cell>
          <cell r="AL71631" t="b">
            <v>0</v>
          </cell>
          <cell r="AM71631" t="b">
            <v>0</v>
          </cell>
          <cell r="AN71631" t="b">
            <v>0</v>
          </cell>
          <cell r="AO71631" t="b">
            <v>0</v>
          </cell>
          <cell r="AP71631" t="b">
            <v>0</v>
          </cell>
          <cell r="AQ71631" t="b">
            <v>0</v>
          </cell>
          <cell r="AR71631" t="b">
            <v>0</v>
          </cell>
          <cell r="AS71631" t="b">
            <v>0</v>
          </cell>
          <cell r="AT71631" t="b">
            <v>0</v>
          </cell>
          <cell r="AU71631" t="b">
            <v>0</v>
          </cell>
          <cell r="AV71631" t="b">
            <v>0</v>
          </cell>
          <cell r="AW71631" t="b">
            <v>0</v>
          </cell>
        </row>
        <row r="71632">
          <cell r="S71632" t="str">
            <v>HANLON-LONGWOOD</v>
          </cell>
          <cell r="AF71632">
            <v>0</v>
          </cell>
          <cell r="AG71632">
            <v>0</v>
          </cell>
          <cell r="AH71632">
            <v>0</v>
          </cell>
          <cell r="AI71632">
            <v>0</v>
          </cell>
          <cell r="AJ71632" t="b">
            <v>0</v>
          </cell>
          <cell r="AK71632" t="b">
            <v>0</v>
          </cell>
          <cell r="AL71632" t="b">
            <v>0</v>
          </cell>
          <cell r="AM71632" t="b">
            <v>0</v>
          </cell>
          <cell r="AN71632" t="b">
            <v>0</v>
          </cell>
          <cell r="AO71632" t="b">
            <v>0</v>
          </cell>
          <cell r="AP71632" t="b">
            <v>0</v>
          </cell>
          <cell r="AQ71632" t="b">
            <v>0</v>
          </cell>
          <cell r="AR71632" t="b">
            <v>0</v>
          </cell>
          <cell r="AS71632" t="b">
            <v>0</v>
          </cell>
          <cell r="AT71632" t="b">
            <v>0</v>
          </cell>
          <cell r="AU71632" t="b">
            <v>0</v>
          </cell>
          <cell r="AV71632" t="b">
            <v>0</v>
          </cell>
          <cell r="AW71632" t="b">
            <v>0</v>
          </cell>
        </row>
        <row r="71633">
          <cell r="S71633" t="str">
            <v>HARWOOD</v>
          </cell>
          <cell r="AF71633">
            <v>0</v>
          </cell>
          <cell r="AG71633">
            <v>0</v>
          </cell>
          <cell r="AH71633">
            <v>0</v>
          </cell>
          <cell r="AI71633">
            <v>0</v>
          </cell>
          <cell r="AJ71633" t="b">
            <v>0</v>
          </cell>
          <cell r="AK71633" t="b">
            <v>0</v>
          </cell>
          <cell r="AL71633" t="b">
            <v>0</v>
          </cell>
          <cell r="AM71633" t="b">
            <v>0</v>
          </cell>
          <cell r="AN71633" t="b">
            <v>0</v>
          </cell>
          <cell r="AO71633" t="b">
            <v>0</v>
          </cell>
          <cell r="AP71633" t="b">
            <v>0</v>
          </cell>
          <cell r="AQ71633" t="b">
            <v>0</v>
          </cell>
          <cell r="AR71633" t="b">
            <v>0</v>
          </cell>
          <cell r="AS71633" t="b">
            <v>0</v>
          </cell>
          <cell r="AT71633" t="b">
            <v>0</v>
          </cell>
          <cell r="AU71633" t="b">
            <v>0</v>
          </cell>
          <cell r="AV71633" t="b">
            <v>0</v>
          </cell>
          <cell r="AW71633" t="b">
            <v>0</v>
          </cell>
        </row>
        <row r="71634">
          <cell r="S71634" t="str">
            <v>HILLEN</v>
          </cell>
          <cell r="AF71634">
            <v>0</v>
          </cell>
          <cell r="AG71634">
            <v>0</v>
          </cell>
          <cell r="AH71634">
            <v>1</v>
          </cell>
          <cell r="AI71634">
            <v>1</v>
          </cell>
          <cell r="AJ71634" t="b">
            <v>0</v>
          </cell>
          <cell r="AK71634" t="b">
            <v>0</v>
          </cell>
          <cell r="AL71634" t="b">
            <v>0</v>
          </cell>
          <cell r="AM71634" t="b">
            <v>0</v>
          </cell>
          <cell r="AN71634" t="b">
            <v>0</v>
          </cell>
          <cell r="AO71634" t="b">
            <v>0</v>
          </cell>
          <cell r="AP71634" t="b">
            <v>0</v>
          </cell>
          <cell r="AQ71634" t="b">
            <v>0</v>
          </cell>
          <cell r="AR71634" t="b">
            <v>0</v>
          </cell>
          <cell r="AS71634" t="b">
            <v>0</v>
          </cell>
          <cell r="AT71634" t="b">
            <v>0</v>
          </cell>
          <cell r="AU71634" t="b">
            <v>0</v>
          </cell>
          <cell r="AV71634" t="b">
            <v>0</v>
          </cell>
          <cell r="AW71634" t="b">
            <v>0</v>
          </cell>
        </row>
        <row r="71635">
          <cell r="S71635" t="str">
            <v>FALLSTAFF</v>
          </cell>
          <cell r="AF71635">
            <v>0</v>
          </cell>
          <cell r="AG71635">
            <v>0</v>
          </cell>
          <cell r="AH71635">
            <v>0</v>
          </cell>
          <cell r="AI71635">
            <v>0</v>
          </cell>
          <cell r="AJ71635" t="b">
            <v>0</v>
          </cell>
          <cell r="AK71635" t="b">
            <v>0</v>
          </cell>
          <cell r="AL71635" t="b">
            <v>0</v>
          </cell>
          <cell r="AM71635" t="b">
            <v>0</v>
          </cell>
          <cell r="AN71635" t="b">
            <v>0</v>
          </cell>
          <cell r="AO71635" t="b">
            <v>0</v>
          </cell>
          <cell r="AP71635" t="b">
            <v>0</v>
          </cell>
          <cell r="AQ71635" t="b">
            <v>0</v>
          </cell>
          <cell r="AR71635" t="b">
            <v>0</v>
          </cell>
          <cell r="AS71635" t="b">
            <v>0</v>
          </cell>
          <cell r="AT71635" t="b">
            <v>0</v>
          </cell>
          <cell r="AU71635" t="b">
            <v>0</v>
          </cell>
          <cell r="AV71635" t="b">
            <v>0</v>
          </cell>
          <cell r="AW71635" t="b">
            <v>0</v>
          </cell>
        </row>
        <row r="71636">
          <cell r="S71636" t="str">
            <v>RADNOR-WINSTON</v>
          </cell>
          <cell r="AF71636">
            <v>0</v>
          </cell>
          <cell r="AG71636">
            <v>0</v>
          </cell>
          <cell r="AH71636">
            <v>0</v>
          </cell>
          <cell r="AI71636">
            <v>0</v>
          </cell>
          <cell r="AJ71636" t="b">
            <v>0</v>
          </cell>
          <cell r="AK71636" t="b">
            <v>0</v>
          </cell>
          <cell r="AL71636" t="b">
            <v>0</v>
          </cell>
          <cell r="AM71636" t="b">
            <v>0</v>
          </cell>
          <cell r="AN71636" t="b">
            <v>0</v>
          </cell>
          <cell r="AO71636" t="b">
            <v>0</v>
          </cell>
          <cell r="AP71636" t="b">
            <v>0</v>
          </cell>
          <cell r="AQ71636" t="b">
            <v>0</v>
          </cell>
          <cell r="AR71636" t="b">
            <v>0</v>
          </cell>
          <cell r="AS71636" t="b">
            <v>0</v>
          </cell>
          <cell r="AT71636" t="b">
            <v>0</v>
          </cell>
          <cell r="AU71636" t="b">
            <v>0</v>
          </cell>
          <cell r="AV71636" t="b">
            <v>0</v>
          </cell>
          <cell r="AW71636" t="b">
            <v>0</v>
          </cell>
        </row>
        <row r="71637">
          <cell r="S71637" t="str">
            <v>IDLEWOOD</v>
          </cell>
          <cell r="AF71637">
            <v>0</v>
          </cell>
          <cell r="AG71637">
            <v>0</v>
          </cell>
          <cell r="AH71637">
            <v>0</v>
          </cell>
          <cell r="AI71637">
            <v>0</v>
          </cell>
          <cell r="AJ71637" t="b">
            <v>0</v>
          </cell>
          <cell r="AK71637" t="b">
            <v>0</v>
          </cell>
          <cell r="AL71637" t="b">
            <v>0</v>
          </cell>
          <cell r="AM71637" t="b">
            <v>0</v>
          </cell>
          <cell r="AN71637" t="b">
            <v>0</v>
          </cell>
          <cell r="AO71637" t="b">
            <v>0</v>
          </cell>
          <cell r="AP71637" t="b">
            <v>0</v>
          </cell>
          <cell r="AQ71637" t="b">
            <v>0</v>
          </cell>
          <cell r="AR71637" t="b">
            <v>0</v>
          </cell>
          <cell r="AS71637" t="b">
            <v>0</v>
          </cell>
          <cell r="AT71637" t="b">
            <v>0</v>
          </cell>
          <cell r="AU71637" t="b">
            <v>0</v>
          </cell>
          <cell r="AV71637" t="b">
            <v>0</v>
          </cell>
          <cell r="AW71637" t="b">
            <v>0</v>
          </cell>
        </row>
        <row r="71638">
          <cell r="S71638" t="str">
            <v>WILSON HEIGHTS</v>
          </cell>
          <cell r="AF71638">
            <v>0</v>
          </cell>
          <cell r="AG71638">
            <v>0</v>
          </cell>
          <cell r="AH71638">
            <v>0</v>
          </cell>
          <cell r="AI71638">
            <v>0</v>
          </cell>
          <cell r="AJ71638" t="b">
            <v>0</v>
          </cell>
          <cell r="AK71638" t="b">
            <v>0</v>
          </cell>
          <cell r="AL71638" t="b">
            <v>0</v>
          </cell>
          <cell r="AM71638" t="b">
            <v>0</v>
          </cell>
          <cell r="AN71638" t="b">
            <v>0</v>
          </cell>
          <cell r="AO71638" t="b">
            <v>0</v>
          </cell>
          <cell r="AP71638" t="b">
            <v>0</v>
          </cell>
          <cell r="AQ71638" t="b">
            <v>0</v>
          </cell>
          <cell r="AR71638" t="b">
            <v>0</v>
          </cell>
          <cell r="AS71638" t="b">
            <v>0</v>
          </cell>
          <cell r="AT71638" t="b">
            <v>0</v>
          </cell>
          <cell r="AU71638" t="b">
            <v>0</v>
          </cell>
          <cell r="AV71638" t="b">
            <v>0</v>
          </cell>
          <cell r="AW71638" t="b">
            <v>0</v>
          </cell>
        </row>
        <row r="71639">
          <cell r="S71639" t="str">
            <v>EASTERWOOD</v>
          </cell>
          <cell r="AF71639">
            <v>1</v>
          </cell>
          <cell r="AG71639">
            <v>1</v>
          </cell>
          <cell r="AH71639">
            <v>1</v>
          </cell>
          <cell r="AI71639">
            <v>1</v>
          </cell>
          <cell r="AJ71639" t="b">
            <v>0</v>
          </cell>
          <cell r="AK71639" t="b">
            <v>0</v>
          </cell>
          <cell r="AL71639" t="b">
            <v>0</v>
          </cell>
          <cell r="AM71639" t="b">
            <v>0</v>
          </cell>
          <cell r="AN71639" t="b">
            <v>0</v>
          </cell>
          <cell r="AO71639" t="b">
            <v>0</v>
          </cell>
          <cell r="AP71639" t="b">
            <v>0</v>
          </cell>
          <cell r="AQ71639" t="b">
            <v>0</v>
          </cell>
          <cell r="AR71639" t="b">
            <v>0</v>
          </cell>
          <cell r="AS71639" t="b">
            <v>0</v>
          </cell>
          <cell r="AT71639" t="b">
            <v>0</v>
          </cell>
          <cell r="AU71639" t="b">
            <v>0</v>
          </cell>
          <cell r="AV71639" t="b">
            <v>0</v>
          </cell>
          <cell r="AW71639" t="b">
            <v>0</v>
          </cell>
        </row>
        <row r="71640">
          <cell r="S71640" t="str">
            <v>UNION SQUARE</v>
          </cell>
          <cell r="AF71640">
            <v>0</v>
          </cell>
          <cell r="AG71640">
            <v>0</v>
          </cell>
          <cell r="AH71640">
            <v>1</v>
          </cell>
          <cell r="AI71640">
            <v>1</v>
          </cell>
          <cell r="AJ71640" t="b">
            <v>0</v>
          </cell>
          <cell r="AK71640" t="b">
            <v>0</v>
          </cell>
          <cell r="AL71640" t="b">
            <v>0</v>
          </cell>
          <cell r="AM71640" t="b">
            <v>0</v>
          </cell>
          <cell r="AN71640" t="b">
            <v>0</v>
          </cell>
          <cell r="AO71640" t="b">
            <v>0</v>
          </cell>
          <cell r="AP71640" t="b">
            <v>0</v>
          </cell>
          <cell r="AQ71640" t="b">
            <v>0</v>
          </cell>
          <cell r="AR71640" t="b">
            <v>0</v>
          </cell>
          <cell r="AS71640" t="b">
            <v>0</v>
          </cell>
          <cell r="AT71640" t="b">
            <v>0</v>
          </cell>
          <cell r="AU71640" t="b">
            <v>0</v>
          </cell>
          <cell r="AV71640" t="b">
            <v>0</v>
          </cell>
          <cell r="AW71640" t="b">
            <v>0</v>
          </cell>
        </row>
        <row r="71641">
          <cell r="S71641" t="str">
            <v>HOLLINS MARKET</v>
          </cell>
          <cell r="AF71641">
            <v>0</v>
          </cell>
          <cell r="AG71641">
            <v>0</v>
          </cell>
          <cell r="AH71641">
            <v>0</v>
          </cell>
          <cell r="AI71641">
            <v>1</v>
          </cell>
          <cell r="AJ71641" t="b">
            <v>0</v>
          </cell>
          <cell r="AK71641" t="b">
            <v>0</v>
          </cell>
          <cell r="AL71641" t="b">
            <v>0</v>
          </cell>
          <cell r="AM71641" t="b">
            <v>0</v>
          </cell>
          <cell r="AN71641" t="b">
            <v>0</v>
          </cell>
          <cell r="AO71641" t="b">
            <v>0</v>
          </cell>
          <cell r="AP71641" t="b">
            <v>0</v>
          </cell>
          <cell r="AQ71641" t="b">
            <v>0</v>
          </cell>
          <cell r="AR71641" t="b">
            <v>0</v>
          </cell>
          <cell r="AS71641" t="b">
            <v>0</v>
          </cell>
          <cell r="AT71641" t="b">
            <v>0</v>
          </cell>
          <cell r="AU71641" t="b">
            <v>0</v>
          </cell>
          <cell r="AV71641" t="b">
            <v>0</v>
          </cell>
          <cell r="AW71641" t="b">
            <v>0</v>
          </cell>
        </row>
        <row r="71642">
          <cell r="S71642" t="str">
            <v>DOWNTOWN</v>
          </cell>
          <cell r="AF71642">
            <v>1</v>
          </cell>
          <cell r="AG71642">
            <v>1</v>
          </cell>
          <cell r="AH71642">
            <v>1</v>
          </cell>
          <cell r="AI71642">
            <v>1</v>
          </cell>
          <cell r="AJ71642" t="b">
            <v>0</v>
          </cell>
          <cell r="AK71642" t="b">
            <v>0</v>
          </cell>
          <cell r="AL71642" t="b">
            <v>0</v>
          </cell>
          <cell r="AM71642" t="b">
            <v>0</v>
          </cell>
          <cell r="AN71642" t="b">
            <v>0</v>
          </cell>
          <cell r="AO71642" t="b">
            <v>0</v>
          </cell>
          <cell r="AP71642" t="b">
            <v>0</v>
          </cell>
          <cell r="AQ71642" t="b">
            <v>0</v>
          </cell>
          <cell r="AR71642" t="b">
            <v>0</v>
          </cell>
          <cell r="AS71642" t="b">
            <v>0</v>
          </cell>
          <cell r="AT71642" t="b">
            <v>0</v>
          </cell>
          <cell r="AU71642" t="b">
            <v>0</v>
          </cell>
          <cell r="AV71642" t="b">
            <v>0</v>
          </cell>
          <cell r="AW71642" t="b">
            <v>0</v>
          </cell>
        </row>
        <row r="71643">
          <cell r="S71643" t="str">
            <v>BROADWAY EAST</v>
          </cell>
          <cell r="AF71643">
            <v>1</v>
          </cell>
          <cell r="AG71643">
            <v>1</v>
          </cell>
          <cell r="AH71643">
            <v>1</v>
          </cell>
          <cell r="AI71643">
            <v>1</v>
          </cell>
          <cell r="AJ71643" t="b">
            <v>0</v>
          </cell>
          <cell r="AK71643" t="b">
            <v>0</v>
          </cell>
          <cell r="AL71643" t="b">
            <v>0</v>
          </cell>
          <cell r="AM71643" t="b">
            <v>0</v>
          </cell>
          <cell r="AN71643" t="b">
            <v>0</v>
          </cell>
          <cell r="AO71643" t="b">
            <v>0</v>
          </cell>
          <cell r="AP71643" t="b">
            <v>0</v>
          </cell>
          <cell r="AQ71643" t="b">
            <v>0</v>
          </cell>
          <cell r="AR71643" t="b">
            <v>0</v>
          </cell>
          <cell r="AS71643" t="b">
            <v>0</v>
          </cell>
          <cell r="AT71643" t="b">
            <v>0</v>
          </cell>
          <cell r="AU71643" t="b">
            <v>0</v>
          </cell>
          <cell r="AV71643" t="b">
            <v>0</v>
          </cell>
          <cell r="AW71643" t="b">
            <v>0</v>
          </cell>
        </row>
        <row r="71644">
          <cell r="S71644" t="str">
            <v>COPPIN HEIGHTS/ASH-CO-EAST</v>
          </cell>
          <cell r="AF71644">
            <v>0</v>
          </cell>
          <cell r="AG71644">
            <v>0</v>
          </cell>
          <cell r="AH71644">
            <v>0</v>
          </cell>
          <cell r="AI71644">
            <v>1</v>
          </cell>
          <cell r="AJ71644" t="b">
            <v>0</v>
          </cell>
          <cell r="AK71644" t="b">
            <v>0</v>
          </cell>
          <cell r="AL71644" t="b">
            <v>0</v>
          </cell>
          <cell r="AM71644" t="b">
            <v>0</v>
          </cell>
          <cell r="AN71644" t="b">
            <v>0</v>
          </cell>
          <cell r="AO71644" t="b">
            <v>0</v>
          </cell>
          <cell r="AP71644" t="b">
            <v>0</v>
          </cell>
          <cell r="AQ71644" t="b">
            <v>0</v>
          </cell>
          <cell r="AR71644" t="b">
            <v>0</v>
          </cell>
          <cell r="AS71644" t="b">
            <v>0</v>
          </cell>
          <cell r="AT71644" t="b">
            <v>0</v>
          </cell>
          <cell r="AU71644" t="b">
            <v>0</v>
          </cell>
          <cell r="AV71644" t="b">
            <v>0</v>
          </cell>
          <cell r="AW71644" t="b">
            <v>0</v>
          </cell>
        </row>
        <row r="71645">
          <cell r="S71645" t="str">
            <v>BRIDGEVIEW/GREENLAWN</v>
          </cell>
          <cell r="AF71645">
            <v>0</v>
          </cell>
          <cell r="AG71645">
            <v>0</v>
          </cell>
          <cell r="AH71645">
            <v>1</v>
          </cell>
          <cell r="AI71645">
            <v>1</v>
          </cell>
          <cell r="AJ71645" t="b">
            <v>0</v>
          </cell>
          <cell r="AK71645" t="b">
            <v>0</v>
          </cell>
          <cell r="AL71645" t="b">
            <v>0</v>
          </cell>
          <cell r="AM71645" t="b">
            <v>0</v>
          </cell>
          <cell r="AN71645" t="b">
            <v>0</v>
          </cell>
          <cell r="AO71645" t="b">
            <v>0</v>
          </cell>
          <cell r="AP71645" t="b">
            <v>0</v>
          </cell>
          <cell r="AQ71645" t="b">
            <v>0</v>
          </cell>
          <cell r="AR71645" t="b">
            <v>0</v>
          </cell>
          <cell r="AS71645" t="b">
            <v>0</v>
          </cell>
          <cell r="AT71645" t="b">
            <v>0</v>
          </cell>
          <cell r="AU71645" t="b">
            <v>0</v>
          </cell>
          <cell r="AV71645" t="b">
            <v>0</v>
          </cell>
          <cell r="AW71645" t="b">
            <v>0</v>
          </cell>
        </row>
        <row r="71646">
          <cell r="S71646" t="str">
            <v>NORTHWEST COMMUNITY ACTION</v>
          </cell>
          <cell r="AF71646">
            <v>1</v>
          </cell>
          <cell r="AG71646">
            <v>1</v>
          </cell>
          <cell r="AH71646">
            <v>1</v>
          </cell>
          <cell r="AI71646">
            <v>1</v>
          </cell>
          <cell r="AJ71646" t="b">
            <v>0</v>
          </cell>
          <cell r="AK71646" t="b">
            <v>0</v>
          </cell>
          <cell r="AL71646" t="b">
            <v>0</v>
          </cell>
          <cell r="AM71646" t="b">
            <v>0</v>
          </cell>
          <cell r="AN71646" t="b">
            <v>0</v>
          </cell>
          <cell r="AO71646" t="b">
            <v>0</v>
          </cell>
          <cell r="AP71646" t="b">
            <v>0</v>
          </cell>
          <cell r="AQ71646" t="b">
            <v>0</v>
          </cell>
          <cell r="AR71646" t="b">
            <v>0</v>
          </cell>
          <cell r="AS71646" t="b">
            <v>0</v>
          </cell>
          <cell r="AT71646" t="b">
            <v>0</v>
          </cell>
          <cell r="AU71646" t="b">
            <v>0</v>
          </cell>
          <cell r="AV71646" t="b">
            <v>0</v>
          </cell>
          <cell r="AW71646" t="b">
            <v>0</v>
          </cell>
        </row>
        <row r="71647">
          <cell r="S71647" t="str">
            <v>NORTHWEST COMMUNITY ACTION</v>
          </cell>
          <cell r="AF71647">
            <v>0</v>
          </cell>
          <cell r="AG71647">
            <v>0</v>
          </cell>
          <cell r="AH71647">
            <v>0</v>
          </cell>
          <cell r="AI71647">
            <v>0</v>
          </cell>
          <cell r="AJ71647" t="b">
            <v>0</v>
          </cell>
          <cell r="AK71647" t="b">
            <v>0</v>
          </cell>
          <cell r="AL71647" t="b">
            <v>0</v>
          </cell>
          <cell r="AM71647" t="b">
            <v>0</v>
          </cell>
          <cell r="AN71647" t="b">
            <v>0</v>
          </cell>
          <cell r="AO71647" t="b">
            <v>0</v>
          </cell>
          <cell r="AP71647" t="b">
            <v>0</v>
          </cell>
          <cell r="AQ71647" t="b">
            <v>0</v>
          </cell>
          <cell r="AR71647" t="b">
            <v>0</v>
          </cell>
          <cell r="AS71647" t="b">
            <v>0</v>
          </cell>
          <cell r="AT71647" t="b">
            <v>0</v>
          </cell>
          <cell r="AU71647" t="b">
            <v>0</v>
          </cell>
          <cell r="AV71647" t="b">
            <v>0</v>
          </cell>
          <cell r="AW71647" t="b">
            <v>0</v>
          </cell>
        </row>
        <row r="71648">
          <cell r="S71648" t="str">
            <v>NORTHWEST COMMUNITY ACTION</v>
          </cell>
          <cell r="AF71648">
            <v>1</v>
          </cell>
          <cell r="AG71648">
            <v>1</v>
          </cell>
          <cell r="AH71648">
            <v>1</v>
          </cell>
          <cell r="AI71648">
            <v>1</v>
          </cell>
          <cell r="AJ71648" t="b">
            <v>0</v>
          </cell>
          <cell r="AK71648" t="b">
            <v>0</v>
          </cell>
          <cell r="AL71648" t="b">
            <v>0</v>
          </cell>
          <cell r="AM71648" t="b">
            <v>0</v>
          </cell>
          <cell r="AN71648" t="b">
            <v>0</v>
          </cell>
          <cell r="AO71648" t="b">
            <v>0</v>
          </cell>
          <cell r="AP71648" t="b">
            <v>0</v>
          </cell>
          <cell r="AQ71648" t="b">
            <v>0</v>
          </cell>
          <cell r="AR71648" t="b">
            <v>0</v>
          </cell>
          <cell r="AS71648" t="b">
            <v>0</v>
          </cell>
          <cell r="AT71648" t="b">
            <v>0</v>
          </cell>
          <cell r="AU71648" t="b">
            <v>0</v>
          </cell>
          <cell r="AV71648" t="b">
            <v>0</v>
          </cell>
          <cell r="AW71648" t="b">
            <v>0</v>
          </cell>
        </row>
        <row r="71649">
          <cell r="S71649" t="str">
            <v>WEST FOREST PARK</v>
          </cell>
          <cell r="AF71649">
            <v>0</v>
          </cell>
          <cell r="AG71649">
            <v>0</v>
          </cell>
          <cell r="AH71649">
            <v>0</v>
          </cell>
          <cell r="AI71649">
            <v>0</v>
          </cell>
          <cell r="AJ71649" t="b">
            <v>0</v>
          </cell>
          <cell r="AK71649" t="b">
            <v>0</v>
          </cell>
          <cell r="AL71649" t="b">
            <v>0</v>
          </cell>
          <cell r="AM71649" t="b">
            <v>0</v>
          </cell>
          <cell r="AN71649" t="b">
            <v>0</v>
          </cell>
          <cell r="AO71649" t="b">
            <v>0</v>
          </cell>
          <cell r="AP71649" t="b">
            <v>0</v>
          </cell>
          <cell r="AQ71649" t="b">
            <v>0</v>
          </cell>
          <cell r="AR71649" t="b">
            <v>0</v>
          </cell>
          <cell r="AS71649" t="b">
            <v>0</v>
          </cell>
          <cell r="AT71649" t="b">
            <v>0</v>
          </cell>
          <cell r="AU71649" t="b">
            <v>0</v>
          </cell>
          <cell r="AV71649" t="b">
            <v>0</v>
          </cell>
          <cell r="AW71649" t="b">
            <v>0</v>
          </cell>
        </row>
        <row r="71650">
          <cell r="S71650" t="str">
            <v>RESERVOIR HILL</v>
          </cell>
          <cell r="AF71650">
            <v>0</v>
          </cell>
          <cell r="AG71650">
            <v>0</v>
          </cell>
          <cell r="AH71650">
            <v>0</v>
          </cell>
          <cell r="AI71650">
            <v>0</v>
          </cell>
          <cell r="AJ71650" t="b">
            <v>0</v>
          </cell>
          <cell r="AK71650" t="b">
            <v>0</v>
          </cell>
          <cell r="AL71650" t="b">
            <v>0</v>
          </cell>
          <cell r="AM71650" t="b">
            <v>0</v>
          </cell>
          <cell r="AN71650" t="b">
            <v>0</v>
          </cell>
          <cell r="AO71650" t="b">
            <v>0</v>
          </cell>
          <cell r="AP71650" t="b">
            <v>0</v>
          </cell>
          <cell r="AQ71650" t="b">
            <v>0</v>
          </cell>
          <cell r="AR71650" t="b">
            <v>0</v>
          </cell>
          <cell r="AS71650" t="b">
            <v>0</v>
          </cell>
          <cell r="AT71650" t="b">
            <v>0</v>
          </cell>
          <cell r="AU71650" t="b">
            <v>0</v>
          </cell>
          <cell r="AV71650" t="b">
            <v>0</v>
          </cell>
          <cell r="AW71650" t="b">
            <v>0</v>
          </cell>
        </row>
        <row r="71651">
          <cell r="S71651" t="str">
            <v>BELAIR-EDISON</v>
          </cell>
          <cell r="AF71651">
            <v>0</v>
          </cell>
          <cell r="AG71651">
            <v>0</v>
          </cell>
          <cell r="AH71651">
            <v>0</v>
          </cell>
          <cell r="AI71651">
            <v>0</v>
          </cell>
          <cell r="AJ71651" t="b">
            <v>0</v>
          </cell>
          <cell r="AK71651" t="b">
            <v>0</v>
          </cell>
          <cell r="AL71651" t="b">
            <v>0</v>
          </cell>
          <cell r="AM71651" t="b">
            <v>0</v>
          </cell>
          <cell r="AN71651" t="b">
            <v>0</v>
          </cell>
          <cell r="AO71651" t="b">
            <v>0</v>
          </cell>
          <cell r="AP71651" t="b">
            <v>0</v>
          </cell>
          <cell r="AQ71651" t="b">
            <v>0</v>
          </cell>
          <cell r="AR71651" t="b">
            <v>0</v>
          </cell>
          <cell r="AS71651" t="b">
            <v>0</v>
          </cell>
          <cell r="AT71651" t="b">
            <v>0</v>
          </cell>
          <cell r="AU71651" t="b">
            <v>0</v>
          </cell>
          <cell r="AV71651" t="b">
            <v>0</v>
          </cell>
          <cell r="AW71651" t="b">
            <v>0</v>
          </cell>
        </row>
        <row r="71652">
          <cell r="S71652" t="str">
            <v>WOODMERE</v>
          </cell>
          <cell r="AF71652">
            <v>0</v>
          </cell>
          <cell r="AG71652">
            <v>0</v>
          </cell>
          <cell r="AH71652">
            <v>0</v>
          </cell>
          <cell r="AI71652">
            <v>1</v>
          </cell>
          <cell r="AJ71652" t="b">
            <v>0</v>
          </cell>
          <cell r="AK71652" t="b">
            <v>0</v>
          </cell>
          <cell r="AL71652" t="b">
            <v>0</v>
          </cell>
          <cell r="AM71652" t="b">
            <v>0</v>
          </cell>
          <cell r="AN71652" t="b">
            <v>0</v>
          </cell>
          <cell r="AO71652" t="b">
            <v>0</v>
          </cell>
          <cell r="AP71652" t="b">
            <v>0</v>
          </cell>
          <cell r="AQ71652" t="b">
            <v>0</v>
          </cell>
          <cell r="AR71652" t="b">
            <v>0</v>
          </cell>
          <cell r="AS71652" t="b">
            <v>0</v>
          </cell>
          <cell r="AT71652" t="b">
            <v>0</v>
          </cell>
          <cell r="AU71652" t="b">
            <v>0</v>
          </cell>
          <cell r="AV71652" t="b">
            <v>0</v>
          </cell>
          <cell r="AW71652" t="b">
            <v>0</v>
          </cell>
        </row>
        <row r="71653">
          <cell r="S71653" t="str">
            <v>WESTFIELD</v>
          </cell>
          <cell r="AF71653">
            <v>0</v>
          </cell>
          <cell r="AG71653">
            <v>0</v>
          </cell>
          <cell r="AH71653">
            <v>0</v>
          </cell>
          <cell r="AI71653">
            <v>1</v>
          </cell>
          <cell r="AJ71653" t="b">
            <v>0</v>
          </cell>
          <cell r="AK71653" t="b">
            <v>0</v>
          </cell>
          <cell r="AL71653" t="b">
            <v>0</v>
          </cell>
          <cell r="AM71653" t="b">
            <v>0</v>
          </cell>
          <cell r="AN71653" t="b">
            <v>0</v>
          </cell>
          <cell r="AO71653" t="b">
            <v>0</v>
          </cell>
          <cell r="AP71653" t="b">
            <v>0</v>
          </cell>
          <cell r="AQ71653" t="b">
            <v>0</v>
          </cell>
          <cell r="AR71653" t="b">
            <v>0</v>
          </cell>
          <cell r="AS71653" t="b">
            <v>0</v>
          </cell>
          <cell r="AT71653" t="b">
            <v>0</v>
          </cell>
          <cell r="AU71653" t="b">
            <v>0</v>
          </cell>
          <cell r="AV71653" t="b">
            <v>0</v>
          </cell>
          <cell r="AW71653" t="b">
            <v>0</v>
          </cell>
        </row>
        <row r="71654">
          <cell r="S71654" t="str">
            <v>BROOKLYN</v>
          </cell>
          <cell r="AF71654">
            <v>0</v>
          </cell>
          <cell r="AG71654">
            <v>0</v>
          </cell>
          <cell r="AH71654">
            <v>0</v>
          </cell>
          <cell r="AI71654">
            <v>0</v>
          </cell>
          <cell r="AJ71654" t="b">
            <v>0</v>
          </cell>
          <cell r="AK71654" t="b">
            <v>0</v>
          </cell>
          <cell r="AL71654" t="b">
            <v>0</v>
          </cell>
          <cell r="AM71654" t="b">
            <v>0</v>
          </cell>
          <cell r="AN71654" t="b">
            <v>0</v>
          </cell>
          <cell r="AO71654" t="b">
            <v>0</v>
          </cell>
          <cell r="AP71654" t="b">
            <v>0</v>
          </cell>
          <cell r="AQ71654" t="b">
            <v>0</v>
          </cell>
          <cell r="AR71654" t="b">
            <v>0</v>
          </cell>
          <cell r="AS71654" t="b">
            <v>0</v>
          </cell>
          <cell r="AT71654" t="b">
            <v>0</v>
          </cell>
          <cell r="AU71654" t="b">
            <v>0</v>
          </cell>
          <cell r="AV71654" t="b">
            <v>0</v>
          </cell>
          <cell r="AW71654" t="b">
            <v>0</v>
          </cell>
        </row>
        <row r="71655">
          <cell r="S71655" t="str">
            <v>COPPIN HEIGHTS/ASH-CO-EAST</v>
          </cell>
          <cell r="AF71655">
            <v>1</v>
          </cell>
          <cell r="AG71655">
            <v>1</v>
          </cell>
          <cell r="AH71655">
            <v>1</v>
          </cell>
          <cell r="AI71655">
            <v>1</v>
          </cell>
          <cell r="AJ71655" t="b">
            <v>0</v>
          </cell>
          <cell r="AK71655" t="b">
            <v>0</v>
          </cell>
          <cell r="AL71655" t="b">
            <v>0</v>
          </cell>
          <cell r="AM71655" t="b">
            <v>0</v>
          </cell>
          <cell r="AN71655" t="b">
            <v>0</v>
          </cell>
          <cell r="AO71655" t="b">
            <v>0</v>
          </cell>
          <cell r="AP71655" t="b">
            <v>0</v>
          </cell>
          <cell r="AQ71655" t="b">
            <v>0</v>
          </cell>
          <cell r="AR71655" t="b">
            <v>0</v>
          </cell>
          <cell r="AS71655" t="b">
            <v>0</v>
          </cell>
          <cell r="AT71655" t="b">
            <v>0</v>
          </cell>
          <cell r="AU71655" t="b">
            <v>0</v>
          </cell>
          <cell r="AV71655" t="b">
            <v>0</v>
          </cell>
          <cell r="AW71655" t="b">
            <v>0</v>
          </cell>
        </row>
        <row r="71656">
          <cell r="S71656" t="str">
            <v>EDMONDSON VILLAGE</v>
          </cell>
          <cell r="AF71656">
            <v>1</v>
          </cell>
          <cell r="AG71656">
            <v>1</v>
          </cell>
          <cell r="AH71656">
            <v>1</v>
          </cell>
          <cell r="AI71656">
            <v>1</v>
          </cell>
          <cell r="AJ71656" t="b">
            <v>0</v>
          </cell>
          <cell r="AK71656" t="b">
            <v>0</v>
          </cell>
          <cell r="AL71656" t="b">
            <v>0</v>
          </cell>
          <cell r="AM71656" t="b">
            <v>0</v>
          </cell>
          <cell r="AN71656" t="b">
            <v>0</v>
          </cell>
          <cell r="AO71656" t="b">
            <v>0</v>
          </cell>
          <cell r="AP71656" t="b">
            <v>0</v>
          </cell>
          <cell r="AQ71656" t="b">
            <v>0</v>
          </cell>
          <cell r="AR71656" t="b">
            <v>0</v>
          </cell>
          <cell r="AS71656" t="b">
            <v>0</v>
          </cell>
          <cell r="AT71656" t="b">
            <v>0</v>
          </cell>
          <cell r="AU71656" t="b">
            <v>0</v>
          </cell>
          <cell r="AV71656" t="b">
            <v>0</v>
          </cell>
          <cell r="AW71656" t="b">
            <v>0</v>
          </cell>
        </row>
        <row r="71657">
          <cell r="S71657" t="str">
            <v>HANLON-LONGWOOD</v>
          </cell>
          <cell r="AF71657">
            <v>1</v>
          </cell>
          <cell r="AG71657">
            <v>1</v>
          </cell>
          <cell r="AH71657">
            <v>1</v>
          </cell>
          <cell r="AI71657">
            <v>1</v>
          </cell>
          <cell r="AJ71657" t="b">
            <v>0</v>
          </cell>
          <cell r="AK71657" t="b">
            <v>0</v>
          </cell>
          <cell r="AL71657" t="b">
            <v>0</v>
          </cell>
          <cell r="AM71657" t="b">
            <v>0</v>
          </cell>
          <cell r="AN71657" t="b">
            <v>0</v>
          </cell>
          <cell r="AO71657" t="b">
            <v>0</v>
          </cell>
          <cell r="AP71657" t="b">
            <v>0</v>
          </cell>
          <cell r="AQ71657" t="b">
            <v>0</v>
          </cell>
          <cell r="AR71657" t="b">
            <v>0</v>
          </cell>
          <cell r="AS71657" t="b">
            <v>0</v>
          </cell>
          <cell r="AT71657" t="b">
            <v>0</v>
          </cell>
          <cell r="AU71657" t="b">
            <v>0</v>
          </cell>
          <cell r="AV71657" t="b">
            <v>0</v>
          </cell>
          <cell r="AW71657" t="b">
            <v>0</v>
          </cell>
        </row>
        <row r="71658">
          <cell r="S71658" t="str">
            <v>COLDSTREAM HOMESTEAD MONTEBELL</v>
          </cell>
          <cell r="AF71658">
            <v>0</v>
          </cell>
          <cell r="AG71658">
            <v>0</v>
          </cell>
          <cell r="AH71658">
            <v>0</v>
          </cell>
          <cell r="AI71658">
            <v>0</v>
          </cell>
          <cell r="AJ71658" t="b">
            <v>0</v>
          </cell>
          <cell r="AK71658" t="b">
            <v>0</v>
          </cell>
          <cell r="AL71658" t="b">
            <v>0</v>
          </cell>
          <cell r="AM71658" t="b">
            <v>0</v>
          </cell>
          <cell r="AN71658" t="b">
            <v>0</v>
          </cell>
          <cell r="AO71658" t="b">
            <v>0</v>
          </cell>
          <cell r="AP71658" t="b">
            <v>0</v>
          </cell>
          <cell r="AQ71658" t="b">
            <v>0</v>
          </cell>
          <cell r="AR71658" t="b">
            <v>0</v>
          </cell>
          <cell r="AS71658" t="b">
            <v>0</v>
          </cell>
          <cell r="AT71658" t="b">
            <v>0</v>
          </cell>
          <cell r="AU71658" t="b">
            <v>0</v>
          </cell>
          <cell r="AV71658" t="b">
            <v>0</v>
          </cell>
          <cell r="AW71658" t="b">
            <v>0</v>
          </cell>
        </row>
        <row r="71659">
          <cell r="S71659" t="str">
            <v>BELAIR-EDISON</v>
          </cell>
          <cell r="AF71659">
            <v>0</v>
          </cell>
          <cell r="AG71659">
            <v>0</v>
          </cell>
          <cell r="AH71659">
            <v>0</v>
          </cell>
          <cell r="AI71659">
            <v>1</v>
          </cell>
          <cell r="AJ71659" t="b">
            <v>0</v>
          </cell>
          <cell r="AK71659" t="b">
            <v>0</v>
          </cell>
          <cell r="AL71659" t="b">
            <v>0</v>
          </cell>
          <cell r="AM71659" t="b">
            <v>0</v>
          </cell>
          <cell r="AN71659" t="b">
            <v>0</v>
          </cell>
          <cell r="AO71659" t="b">
            <v>0</v>
          </cell>
          <cell r="AP71659" t="b">
            <v>0</v>
          </cell>
          <cell r="AQ71659" t="b">
            <v>0</v>
          </cell>
          <cell r="AR71659" t="b">
            <v>0</v>
          </cell>
          <cell r="AS71659" t="b">
            <v>0</v>
          </cell>
          <cell r="AT71659" t="b">
            <v>0</v>
          </cell>
          <cell r="AU71659" t="b">
            <v>0</v>
          </cell>
          <cell r="AV71659" t="b">
            <v>0</v>
          </cell>
          <cell r="AW71659" t="b">
            <v>0</v>
          </cell>
        </row>
        <row r="71660">
          <cell r="S71660" t="str">
            <v>BELAIR-EDISON</v>
          </cell>
          <cell r="AF71660">
            <v>0</v>
          </cell>
          <cell r="AG71660">
            <v>0</v>
          </cell>
          <cell r="AH71660">
            <v>0</v>
          </cell>
          <cell r="AI71660">
            <v>0</v>
          </cell>
          <cell r="AJ71660" t="b">
            <v>0</v>
          </cell>
          <cell r="AK71660" t="b">
            <v>0</v>
          </cell>
          <cell r="AL71660" t="b">
            <v>0</v>
          </cell>
          <cell r="AM71660" t="b">
            <v>0</v>
          </cell>
          <cell r="AN71660" t="b">
            <v>0</v>
          </cell>
          <cell r="AO71660" t="b">
            <v>0</v>
          </cell>
          <cell r="AP71660" t="b">
            <v>0</v>
          </cell>
          <cell r="AQ71660" t="b">
            <v>0</v>
          </cell>
          <cell r="AR71660" t="b">
            <v>0</v>
          </cell>
          <cell r="AS71660" t="b">
            <v>0</v>
          </cell>
          <cell r="AT71660" t="b">
            <v>0</v>
          </cell>
          <cell r="AU71660" t="b">
            <v>0</v>
          </cell>
          <cell r="AV71660" t="b">
            <v>0</v>
          </cell>
          <cell r="AW71660" t="b">
            <v>0</v>
          </cell>
        </row>
        <row r="71661">
          <cell r="S71661" t="str">
            <v>PIMLICO GOOD NEIGHBORS</v>
          </cell>
          <cell r="AF71661">
            <v>1</v>
          </cell>
          <cell r="AG71661">
            <v>1</v>
          </cell>
          <cell r="AH71661">
            <v>1</v>
          </cell>
          <cell r="AI71661">
            <v>1</v>
          </cell>
          <cell r="AJ71661" t="b">
            <v>0</v>
          </cell>
          <cell r="AK71661" t="b">
            <v>0</v>
          </cell>
          <cell r="AL71661" t="b">
            <v>0</v>
          </cell>
          <cell r="AM71661" t="b">
            <v>0</v>
          </cell>
          <cell r="AN71661" t="b">
            <v>0</v>
          </cell>
          <cell r="AO71661" t="b">
            <v>0</v>
          </cell>
          <cell r="AP71661" t="b">
            <v>0</v>
          </cell>
          <cell r="AQ71661" t="b">
            <v>0</v>
          </cell>
          <cell r="AR71661" t="b">
            <v>0</v>
          </cell>
          <cell r="AS71661" t="b">
            <v>0</v>
          </cell>
          <cell r="AT71661" t="b">
            <v>0</v>
          </cell>
          <cell r="AU71661" t="b">
            <v>0</v>
          </cell>
          <cell r="AV71661" t="b">
            <v>0</v>
          </cell>
          <cell r="AW71661" t="b">
            <v>0</v>
          </cell>
        </row>
        <row r="71662">
          <cell r="S71662" t="str">
            <v>GLENHAM-BELFORD</v>
          </cell>
          <cell r="AF71662">
            <v>0</v>
          </cell>
          <cell r="AG71662">
            <v>0</v>
          </cell>
          <cell r="AH71662">
            <v>0</v>
          </cell>
          <cell r="AI71662">
            <v>0</v>
          </cell>
          <cell r="AJ71662" t="b">
            <v>0</v>
          </cell>
          <cell r="AK71662" t="b">
            <v>0</v>
          </cell>
          <cell r="AL71662" t="b">
            <v>0</v>
          </cell>
          <cell r="AM71662" t="b">
            <v>0</v>
          </cell>
          <cell r="AN71662" t="b">
            <v>0</v>
          </cell>
          <cell r="AO71662" t="b">
            <v>0</v>
          </cell>
          <cell r="AP71662" t="b">
            <v>0</v>
          </cell>
          <cell r="AQ71662" t="b">
            <v>0</v>
          </cell>
          <cell r="AR71662" t="b">
            <v>0</v>
          </cell>
          <cell r="AS71662" t="b">
            <v>0</v>
          </cell>
          <cell r="AT71662" t="b">
            <v>0</v>
          </cell>
          <cell r="AU71662" t="b">
            <v>0</v>
          </cell>
          <cell r="AV71662" t="b">
            <v>0</v>
          </cell>
          <cell r="AW71662" t="b">
            <v>0</v>
          </cell>
        </row>
        <row r="71663">
          <cell r="S71663" t="str">
            <v>ARCADIA</v>
          </cell>
          <cell r="AF71663">
            <v>0</v>
          </cell>
          <cell r="AG71663">
            <v>0</v>
          </cell>
          <cell r="AH71663">
            <v>0</v>
          </cell>
          <cell r="AI71663">
            <v>1</v>
          </cell>
          <cell r="AJ71663" t="b">
            <v>0</v>
          </cell>
          <cell r="AK71663" t="b">
            <v>0</v>
          </cell>
          <cell r="AL71663" t="b">
            <v>0</v>
          </cell>
          <cell r="AM71663" t="b">
            <v>0</v>
          </cell>
          <cell r="AN71663" t="b">
            <v>0</v>
          </cell>
          <cell r="AO71663" t="b">
            <v>0</v>
          </cell>
          <cell r="AP71663" t="b">
            <v>0</v>
          </cell>
          <cell r="AQ71663" t="b">
            <v>0</v>
          </cell>
          <cell r="AR71663" t="b">
            <v>0</v>
          </cell>
          <cell r="AS71663" t="b">
            <v>0</v>
          </cell>
          <cell r="AT71663" t="b">
            <v>0</v>
          </cell>
          <cell r="AU71663" t="b">
            <v>0</v>
          </cell>
          <cell r="AV71663" t="b">
            <v>0</v>
          </cell>
          <cell r="AW71663" t="b">
            <v>0</v>
          </cell>
        </row>
        <row r="71664">
          <cell r="S71664" t="str">
            <v>FRANKFORD</v>
          </cell>
          <cell r="AF71664">
            <v>0</v>
          </cell>
          <cell r="AG71664">
            <v>0</v>
          </cell>
          <cell r="AH71664">
            <v>0</v>
          </cell>
          <cell r="AI71664">
            <v>0</v>
          </cell>
          <cell r="AJ71664" t="b">
            <v>0</v>
          </cell>
          <cell r="AK71664" t="b">
            <v>0</v>
          </cell>
          <cell r="AL71664" t="b">
            <v>0</v>
          </cell>
          <cell r="AM71664" t="b">
            <v>0</v>
          </cell>
          <cell r="AN71664" t="b">
            <v>0</v>
          </cell>
          <cell r="AO71664" t="b">
            <v>0</v>
          </cell>
          <cell r="AP71664" t="b">
            <v>0</v>
          </cell>
          <cell r="AQ71664" t="b">
            <v>0</v>
          </cell>
          <cell r="AR71664" t="b">
            <v>0</v>
          </cell>
          <cell r="AS71664" t="b">
            <v>0</v>
          </cell>
          <cell r="AT71664" t="b">
            <v>0</v>
          </cell>
          <cell r="AU71664" t="b">
            <v>0</v>
          </cell>
          <cell r="AV71664" t="b">
            <v>0</v>
          </cell>
          <cell r="AW71664" t="b">
            <v>0</v>
          </cell>
        </row>
        <row r="71665">
          <cell r="S71665" t="str">
            <v>FRANKFORD</v>
          </cell>
          <cell r="AF71665">
            <v>0</v>
          </cell>
          <cell r="AG71665">
            <v>0</v>
          </cell>
          <cell r="AH71665">
            <v>0</v>
          </cell>
          <cell r="AI71665">
            <v>0</v>
          </cell>
          <cell r="AJ71665" t="b">
            <v>0</v>
          </cell>
          <cell r="AK71665" t="b">
            <v>0</v>
          </cell>
          <cell r="AL71665" t="b">
            <v>0</v>
          </cell>
          <cell r="AM71665" t="b">
            <v>0</v>
          </cell>
          <cell r="AN71665" t="b">
            <v>0</v>
          </cell>
          <cell r="AO71665" t="b">
            <v>0</v>
          </cell>
          <cell r="AP71665" t="b">
            <v>0</v>
          </cell>
          <cell r="AQ71665" t="b">
            <v>0</v>
          </cell>
          <cell r="AR71665" t="b">
            <v>0</v>
          </cell>
          <cell r="AS71665" t="b">
            <v>0</v>
          </cell>
          <cell r="AT71665" t="b">
            <v>0</v>
          </cell>
          <cell r="AU71665" t="b">
            <v>0</v>
          </cell>
          <cell r="AV71665" t="b">
            <v>0</v>
          </cell>
          <cell r="AW71665" t="b">
            <v>0</v>
          </cell>
        </row>
        <row r="71666">
          <cell r="S71666" t="str">
            <v>PENN NORTH</v>
          </cell>
          <cell r="AF71666">
            <v>1</v>
          </cell>
          <cell r="AG71666">
            <v>1</v>
          </cell>
          <cell r="AH71666">
            <v>1</v>
          </cell>
          <cell r="AI71666">
            <v>1</v>
          </cell>
          <cell r="AJ71666" t="b">
            <v>0</v>
          </cell>
          <cell r="AK71666" t="b">
            <v>0</v>
          </cell>
          <cell r="AL71666" t="b">
            <v>0</v>
          </cell>
          <cell r="AM71666" t="b">
            <v>0</v>
          </cell>
          <cell r="AN71666" t="b">
            <v>0</v>
          </cell>
          <cell r="AO71666" t="b">
            <v>0</v>
          </cell>
          <cell r="AP71666" t="b">
            <v>0</v>
          </cell>
          <cell r="AQ71666" t="b">
            <v>0</v>
          </cell>
          <cell r="AR71666" t="b">
            <v>0</v>
          </cell>
          <cell r="AS71666" t="b">
            <v>0</v>
          </cell>
          <cell r="AT71666" t="b">
            <v>0</v>
          </cell>
          <cell r="AU71666" t="b">
            <v>0</v>
          </cell>
          <cell r="AV71666" t="b">
            <v>0</v>
          </cell>
          <cell r="AW71666" t="b">
            <v>0</v>
          </cell>
        </row>
        <row r="71667">
          <cell r="S71667" t="str">
            <v>PENN NORTH</v>
          </cell>
          <cell r="AF71667">
            <v>1</v>
          </cell>
          <cell r="AG71667">
            <v>1</v>
          </cell>
          <cell r="AH71667">
            <v>1</v>
          </cell>
          <cell r="AI71667">
            <v>1</v>
          </cell>
          <cell r="AJ71667" t="b">
            <v>0</v>
          </cell>
          <cell r="AK71667" t="b">
            <v>0</v>
          </cell>
          <cell r="AL71667" t="b">
            <v>0</v>
          </cell>
          <cell r="AM71667" t="b">
            <v>0</v>
          </cell>
          <cell r="AN71667" t="b">
            <v>0</v>
          </cell>
          <cell r="AO71667" t="b">
            <v>0</v>
          </cell>
          <cell r="AP71667" t="b">
            <v>0</v>
          </cell>
          <cell r="AQ71667" t="b">
            <v>0</v>
          </cell>
          <cell r="AR71667" t="b">
            <v>0</v>
          </cell>
          <cell r="AS71667" t="b">
            <v>0</v>
          </cell>
          <cell r="AT71667" t="b">
            <v>0</v>
          </cell>
          <cell r="AU71667" t="b">
            <v>0</v>
          </cell>
          <cell r="AV71667" t="b">
            <v>0</v>
          </cell>
          <cell r="AW71667" t="b">
            <v>0</v>
          </cell>
        </row>
        <row r="71668">
          <cell r="S71668" t="str">
            <v>WASHINGTON VILLAGE</v>
          </cell>
          <cell r="AF71668">
            <v>0</v>
          </cell>
          <cell r="AG71668">
            <v>0</v>
          </cell>
          <cell r="AH71668">
            <v>0</v>
          </cell>
          <cell r="AI71668">
            <v>1</v>
          </cell>
          <cell r="AJ71668" t="b">
            <v>0</v>
          </cell>
          <cell r="AK71668" t="b">
            <v>0</v>
          </cell>
          <cell r="AL71668" t="b">
            <v>0</v>
          </cell>
          <cell r="AM71668" t="b">
            <v>0</v>
          </cell>
          <cell r="AN71668" t="b">
            <v>0</v>
          </cell>
          <cell r="AO71668" t="b">
            <v>0</v>
          </cell>
          <cell r="AP71668" t="b">
            <v>0</v>
          </cell>
          <cell r="AQ71668" t="b">
            <v>0</v>
          </cell>
          <cell r="AR71668" t="b">
            <v>0</v>
          </cell>
          <cell r="AS71668" t="b">
            <v>0</v>
          </cell>
          <cell r="AT71668" t="b">
            <v>0</v>
          </cell>
          <cell r="AU71668" t="b">
            <v>0</v>
          </cell>
          <cell r="AV71668" t="b">
            <v>0</v>
          </cell>
          <cell r="AW71668" t="b">
            <v>0</v>
          </cell>
        </row>
        <row r="71669">
          <cell r="S71669" t="str">
            <v>ROSEMONT HOMEOWNERS/TENANTS</v>
          </cell>
          <cell r="AF71669">
            <v>1</v>
          </cell>
          <cell r="AG71669">
            <v>1</v>
          </cell>
          <cell r="AH71669">
            <v>1</v>
          </cell>
          <cell r="AI71669">
            <v>1</v>
          </cell>
          <cell r="AJ71669" t="b">
            <v>0</v>
          </cell>
          <cell r="AK71669" t="b">
            <v>0</v>
          </cell>
          <cell r="AL71669" t="b">
            <v>0</v>
          </cell>
          <cell r="AM71669" t="b">
            <v>0</v>
          </cell>
          <cell r="AN71669" t="b">
            <v>0</v>
          </cell>
          <cell r="AO71669" t="b">
            <v>0</v>
          </cell>
          <cell r="AP71669" t="b">
            <v>0</v>
          </cell>
          <cell r="AQ71669" t="b">
            <v>0</v>
          </cell>
          <cell r="AR71669" t="b">
            <v>0</v>
          </cell>
          <cell r="AS71669" t="b">
            <v>0</v>
          </cell>
          <cell r="AT71669" t="b">
            <v>0</v>
          </cell>
          <cell r="AU71669" t="b">
            <v>0</v>
          </cell>
          <cell r="AV71669" t="b">
            <v>0</v>
          </cell>
          <cell r="AW71669" t="b">
            <v>0</v>
          </cell>
        </row>
        <row r="71670">
          <cell r="S71670" t="str">
            <v>PARKVIEW/WOODBROOK</v>
          </cell>
          <cell r="AF71670">
            <v>0</v>
          </cell>
          <cell r="AG71670">
            <v>1</v>
          </cell>
          <cell r="AH71670">
            <v>1</v>
          </cell>
          <cell r="AI71670">
            <v>1</v>
          </cell>
          <cell r="AJ71670" t="b">
            <v>0</v>
          </cell>
          <cell r="AK71670" t="b">
            <v>0</v>
          </cell>
          <cell r="AL71670" t="b">
            <v>0</v>
          </cell>
          <cell r="AM71670" t="b">
            <v>0</v>
          </cell>
          <cell r="AN71670" t="b">
            <v>0</v>
          </cell>
          <cell r="AO71670" t="b">
            <v>0</v>
          </cell>
          <cell r="AP71670" t="b">
            <v>0</v>
          </cell>
          <cell r="AQ71670" t="b">
            <v>0</v>
          </cell>
          <cell r="AR71670" t="b">
            <v>0</v>
          </cell>
          <cell r="AS71670" t="b">
            <v>0</v>
          </cell>
          <cell r="AT71670" t="b">
            <v>0</v>
          </cell>
          <cell r="AU71670" t="b">
            <v>0</v>
          </cell>
          <cell r="AV71670" t="b">
            <v>0</v>
          </cell>
          <cell r="AW71670" t="b">
            <v>0</v>
          </cell>
        </row>
        <row r="71671">
          <cell r="S71671" t="str">
            <v>BARCLAY</v>
          </cell>
          <cell r="AF71671">
            <v>0</v>
          </cell>
          <cell r="AG71671">
            <v>0</v>
          </cell>
          <cell r="AH71671">
            <v>1</v>
          </cell>
          <cell r="AI71671">
            <v>1</v>
          </cell>
          <cell r="AJ71671" t="b">
            <v>0</v>
          </cell>
          <cell r="AK71671" t="b">
            <v>0</v>
          </cell>
          <cell r="AL71671" t="b">
            <v>0</v>
          </cell>
          <cell r="AM71671" t="b">
            <v>0</v>
          </cell>
          <cell r="AN71671" t="b">
            <v>0</v>
          </cell>
          <cell r="AO71671" t="b">
            <v>0</v>
          </cell>
          <cell r="AP71671" t="b">
            <v>0</v>
          </cell>
          <cell r="AQ71671" t="b">
            <v>0</v>
          </cell>
          <cell r="AR71671" t="b">
            <v>0</v>
          </cell>
          <cell r="AS71671" t="b">
            <v>0</v>
          </cell>
          <cell r="AT71671" t="b">
            <v>0</v>
          </cell>
          <cell r="AU71671" t="b">
            <v>0</v>
          </cell>
          <cell r="AV71671" t="b">
            <v>0</v>
          </cell>
          <cell r="AW71671" t="b">
            <v>0</v>
          </cell>
        </row>
        <row r="71672">
          <cell r="S71672" t="str">
            <v>WAVERLY</v>
          </cell>
          <cell r="AF71672">
            <v>0</v>
          </cell>
          <cell r="AG71672">
            <v>0</v>
          </cell>
          <cell r="AH71672">
            <v>0</v>
          </cell>
          <cell r="AI71672">
            <v>0</v>
          </cell>
          <cell r="AJ71672" t="b">
            <v>0</v>
          </cell>
          <cell r="AK71672" t="b">
            <v>0</v>
          </cell>
          <cell r="AL71672" t="b">
            <v>0</v>
          </cell>
          <cell r="AM71672" t="b">
            <v>0</v>
          </cell>
          <cell r="AN71672" t="b">
            <v>0</v>
          </cell>
          <cell r="AO71672" t="b">
            <v>0</v>
          </cell>
          <cell r="AP71672" t="b">
            <v>0</v>
          </cell>
          <cell r="AQ71672" t="b">
            <v>0</v>
          </cell>
          <cell r="AR71672" t="b">
            <v>0</v>
          </cell>
          <cell r="AS71672" t="b">
            <v>0</v>
          </cell>
          <cell r="AT71672" t="b">
            <v>0</v>
          </cell>
          <cell r="AU71672" t="b">
            <v>0</v>
          </cell>
          <cell r="AV71672" t="b">
            <v>0</v>
          </cell>
          <cell r="AW71672" t="b">
            <v>0</v>
          </cell>
        </row>
        <row r="71673">
          <cell r="S71673" t="str">
            <v>CENTRAL PARK HEIGHTS</v>
          </cell>
          <cell r="AF71673">
            <v>0</v>
          </cell>
          <cell r="AG71673">
            <v>0</v>
          </cell>
          <cell r="AH71673">
            <v>1</v>
          </cell>
          <cell r="AI71673">
            <v>1</v>
          </cell>
          <cell r="AJ71673" t="b">
            <v>0</v>
          </cell>
          <cell r="AK71673" t="b">
            <v>0</v>
          </cell>
          <cell r="AL71673" t="b">
            <v>0</v>
          </cell>
          <cell r="AM71673" t="b">
            <v>0</v>
          </cell>
          <cell r="AN71673" t="b">
            <v>0</v>
          </cell>
          <cell r="AO71673" t="b">
            <v>0</v>
          </cell>
          <cell r="AP71673" t="b">
            <v>0</v>
          </cell>
          <cell r="AQ71673" t="b">
            <v>0</v>
          </cell>
          <cell r="AR71673" t="b">
            <v>0</v>
          </cell>
          <cell r="AS71673" t="b">
            <v>0</v>
          </cell>
          <cell r="AT71673" t="b">
            <v>0</v>
          </cell>
          <cell r="AU71673" t="b">
            <v>0</v>
          </cell>
          <cell r="AV71673" t="b">
            <v>0</v>
          </cell>
          <cell r="AW71673" t="b">
            <v>0</v>
          </cell>
        </row>
        <row r="71674">
          <cell r="S71674" t="str">
            <v>BELAIR-EDISON</v>
          </cell>
          <cell r="AF71674">
            <v>0</v>
          </cell>
          <cell r="AG71674">
            <v>0</v>
          </cell>
          <cell r="AH71674">
            <v>0</v>
          </cell>
          <cell r="AI71674">
            <v>0</v>
          </cell>
          <cell r="AJ71674" t="b">
            <v>0</v>
          </cell>
          <cell r="AK71674" t="b">
            <v>0</v>
          </cell>
          <cell r="AL71674" t="b">
            <v>0</v>
          </cell>
          <cell r="AM71674" t="b">
            <v>0</v>
          </cell>
          <cell r="AN71674" t="b">
            <v>0</v>
          </cell>
          <cell r="AO71674" t="b">
            <v>0</v>
          </cell>
          <cell r="AP71674" t="b">
            <v>0</v>
          </cell>
          <cell r="AQ71674" t="b">
            <v>0</v>
          </cell>
          <cell r="AR71674" t="b">
            <v>0</v>
          </cell>
          <cell r="AS71674" t="b">
            <v>0</v>
          </cell>
          <cell r="AT71674" t="b">
            <v>0</v>
          </cell>
          <cell r="AU71674" t="b">
            <v>0</v>
          </cell>
          <cell r="AV71674" t="b">
            <v>0</v>
          </cell>
          <cell r="AW71674" t="b">
            <v>0</v>
          </cell>
        </row>
        <row r="71675">
          <cell r="S71675" t="str">
            <v>CARROLL-SOUTH HILTON</v>
          </cell>
          <cell r="AF71675">
            <v>0</v>
          </cell>
          <cell r="AG71675">
            <v>0</v>
          </cell>
          <cell r="AH71675">
            <v>0</v>
          </cell>
          <cell r="AI71675">
            <v>0</v>
          </cell>
          <cell r="AJ71675" t="b">
            <v>0</v>
          </cell>
          <cell r="AK71675" t="b">
            <v>0</v>
          </cell>
          <cell r="AL71675" t="b">
            <v>0</v>
          </cell>
          <cell r="AM71675" t="b">
            <v>0</v>
          </cell>
          <cell r="AN71675" t="b">
            <v>0</v>
          </cell>
          <cell r="AO71675" t="b">
            <v>0</v>
          </cell>
          <cell r="AP71675" t="b">
            <v>0</v>
          </cell>
          <cell r="AQ71675" t="b">
            <v>0</v>
          </cell>
          <cell r="AR71675" t="b">
            <v>0</v>
          </cell>
          <cell r="AS71675" t="b">
            <v>0</v>
          </cell>
          <cell r="AT71675" t="b">
            <v>0</v>
          </cell>
          <cell r="AU71675" t="b">
            <v>0</v>
          </cell>
          <cell r="AV71675" t="b">
            <v>0</v>
          </cell>
          <cell r="AW71675" t="b">
            <v>0</v>
          </cell>
        </row>
        <row r="71676">
          <cell r="S71676" t="str">
            <v>CARROLL-SOUTH HILTON</v>
          </cell>
          <cell r="AF71676">
            <v>0</v>
          </cell>
          <cell r="AG71676">
            <v>0</v>
          </cell>
          <cell r="AH71676">
            <v>0</v>
          </cell>
          <cell r="AI71676">
            <v>0</v>
          </cell>
          <cell r="AJ71676" t="b">
            <v>0</v>
          </cell>
          <cell r="AK71676" t="b">
            <v>0</v>
          </cell>
          <cell r="AL71676" t="b">
            <v>0</v>
          </cell>
          <cell r="AM71676" t="b">
            <v>0</v>
          </cell>
          <cell r="AN71676" t="b">
            <v>0</v>
          </cell>
          <cell r="AO71676" t="b">
            <v>0</v>
          </cell>
          <cell r="AP71676" t="b">
            <v>0</v>
          </cell>
          <cell r="AQ71676" t="b">
            <v>0</v>
          </cell>
          <cell r="AR71676" t="b">
            <v>0</v>
          </cell>
          <cell r="AS71676" t="b">
            <v>0</v>
          </cell>
          <cell r="AT71676" t="b">
            <v>0</v>
          </cell>
          <cell r="AU71676" t="b">
            <v>0</v>
          </cell>
          <cell r="AV71676" t="b">
            <v>0</v>
          </cell>
          <cell r="AW71676" t="b">
            <v>0</v>
          </cell>
        </row>
        <row r="71677">
          <cell r="S71677" t="str">
            <v>CENTRAL PARK HEIGHTS</v>
          </cell>
          <cell r="AF71677">
            <v>0</v>
          </cell>
          <cell r="AG71677">
            <v>0</v>
          </cell>
          <cell r="AH71677">
            <v>0</v>
          </cell>
          <cell r="AI71677">
            <v>1</v>
          </cell>
          <cell r="AJ71677" t="b">
            <v>0</v>
          </cell>
          <cell r="AK71677" t="b">
            <v>0</v>
          </cell>
          <cell r="AL71677" t="b">
            <v>0</v>
          </cell>
          <cell r="AM71677" t="b">
            <v>0</v>
          </cell>
          <cell r="AN71677" t="b">
            <v>0</v>
          </cell>
          <cell r="AO71677" t="b">
            <v>0</v>
          </cell>
          <cell r="AP71677" t="b">
            <v>0</v>
          </cell>
          <cell r="AQ71677" t="b">
            <v>0</v>
          </cell>
          <cell r="AR71677" t="b">
            <v>0</v>
          </cell>
          <cell r="AS71677" t="b">
            <v>0</v>
          </cell>
          <cell r="AT71677" t="b">
            <v>0</v>
          </cell>
          <cell r="AU71677" t="b">
            <v>0</v>
          </cell>
          <cell r="AV71677" t="b">
            <v>0</v>
          </cell>
          <cell r="AW71677" t="b">
            <v>0</v>
          </cell>
        </row>
        <row r="71678">
          <cell r="S71678" t="str">
            <v>CENTRAL PARK HEIGHTS</v>
          </cell>
          <cell r="AF71678">
            <v>0</v>
          </cell>
          <cell r="AG71678">
            <v>0</v>
          </cell>
          <cell r="AH71678">
            <v>0</v>
          </cell>
          <cell r="AI71678">
            <v>0</v>
          </cell>
          <cell r="AJ71678" t="b">
            <v>0</v>
          </cell>
          <cell r="AK71678" t="b">
            <v>0</v>
          </cell>
          <cell r="AL71678" t="b">
            <v>0</v>
          </cell>
          <cell r="AM71678" t="b">
            <v>0</v>
          </cell>
          <cell r="AN71678" t="b">
            <v>0</v>
          </cell>
          <cell r="AO71678" t="b">
            <v>0</v>
          </cell>
          <cell r="AP71678" t="b">
            <v>0</v>
          </cell>
          <cell r="AQ71678" t="b">
            <v>0</v>
          </cell>
          <cell r="AR71678" t="b">
            <v>0</v>
          </cell>
          <cell r="AS71678" t="b">
            <v>0</v>
          </cell>
          <cell r="AT71678" t="b">
            <v>0</v>
          </cell>
          <cell r="AU71678" t="b">
            <v>0</v>
          </cell>
          <cell r="AV71678" t="b">
            <v>0</v>
          </cell>
          <cell r="AW71678" t="b">
            <v>0</v>
          </cell>
        </row>
        <row r="71679">
          <cell r="S71679" t="str">
            <v>BETTER WAVERLY</v>
          </cell>
          <cell r="AF71679">
            <v>0</v>
          </cell>
          <cell r="AG71679">
            <v>0</v>
          </cell>
          <cell r="AH71679">
            <v>0</v>
          </cell>
          <cell r="AI71679">
            <v>1</v>
          </cell>
          <cell r="AJ71679" t="b">
            <v>0</v>
          </cell>
          <cell r="AK71679" t="b">
            <v>0</v>
          </cell>
          <cell r="AL71679" t="b">
            <v>0</v>
          </cell>
          <cell r="AM71679" t="b">
            <v>0</v>
          </cell>
          <cell r="AN71679" t="b">
            <v>0</v>
          </cell>
          <cell r="AO71679" t="b">
            <v>0</v>
          </cell>
          <cell r="AP71679" t="b">
            <v>0</v>
          </cell>
          <cell r="AQ71679" t="b">
            <v>0</v>
          </cell>
          <cell r="AR71679" t="b">
            <v>0</v>
          </cell>
          <cell r="AS71679" t="b">
            <v>0</v>
          </cell>
          <cell r="AT71679" t="b">
            <v>0</v>
          </cell>
          <cell r="AU71679" t="b">
            <v>0</v>
          </cell>
          <cell r="AV71679" t="b">
            <v>0</v>
          </cell>
          <cell r="AW71679" t="b">
            <v>0</v>
          </cell>
        </row>
        <row r="71680">
          <cell r="S71680" t="str">
            <v>ARLINGTON</v>
          </cell>
          <cell r="AF71680">
            <v>1</v>
          </cell>
          <cell r="AG71680">
            <v>1</v>
          </cell>
          <cell r="AH71680">
            <v>1</v>
          </cell>
          <cell r="AI71680">
            <v>1</v>
          </cell>
          <cell r="AJ71680" t="b">
            <v>0</v>
          </cell>
          <cell r="AK71680" t="b">
            <v>0</v>
          </cell>
          <cell r="AL71680" t="b">
            <v>0</v>
          </cell>
          <cell r="AM71680" t="b">
            <v>0</v>
          </cell>
          <cell r="AN71680" t="b">
            <v>0</v>
          </cell>
          <cell r="AO71680" t="b">
            <v>0</v>
          </cell>
          <cell r="AP71680" t="b">
            <v>0</v>
          </cell>
          <cell r="AQ71680" t="b">
            <v>0</v>
          </cell>
          <cell r="AR71680" t="b">
            <v>0</v>
          </cell>
          <cell r="AS71680" t="b">
            <v>0</v>
          </cell>
          <cell r="AT71680" t="b">
            <v>0</v>
          </cell>
          <cell r="AU71680" t="b">
            <v>0</v>
          </cell>
          <cell r="AV71680" t="b">
            <v>0</v>
          </cell>
          <cell r="AW71680" t="b">
            <v>0</v>
          </cell>
        </row>
        <row r="71681">
          <cell r="S71681" t="str">
            <v>BELAIR-PARKSIDE</v>
          </cell>
          <cell r="AF71681">
            <v>0</v>
          </cell>
          <cell r="AG71681">
            <v>0</v>
          </cell>
          <cell r="AH71681">
            <v>0</v>
          </cell>
          <cell r="AI71681">
            <v>0</v>
          </cell>
          <cell r="AJ71681" t="b">
            <v>0</v>
          </cell>
          <cell r="AK71681" t="b">
            <v>0</v>
          </cell>
          <cell r="AL71681" t="b">
            <v>0</v>
          </cell>
          <cell r="AM71681" t="b">
            <v>0</v>
          </cell>
          <cell r="AN71681" t="b">
            <v>0</v>
          </cell>
          <cell r="AO71681" t="b">
            <v>0</v>
          </cell>
          <cell r="AP71681" t="b">
            <v>0</v>
          </cell>
          <cell r="AQ71681" t="b">
            <v>0</v>
          </cell>
          <cell r="AR71681" t="b">
            <v>0</v>
          </cell>
          <cell r="AS71681" t="b">
            <v>0</v>
          </cell>
          <cell r="AT71681" t="b">
            <v>0</v>
          </cell>
          <cell r="AU71681" t="b">
            <v>0</v>
          </cell>
          <cell r="AV71681" t="b">
            <v>0</v>
          </cell>
          <cell r="AW71681" t="b">
            <v>0</v>
          </cell>
        </row>
        <row r="71682">
          <cell r="S71682" t="str">
            <v>WESTPORT</v>
          </cell>
          <cell r="AF71682">
            <v>1</v>
          </cell>
          <cell r="AG71682">
            <v>1</v>
          </cell>
          <cell r="AH71682">
            <v>1</v>
          </cell>
          <cell r="AI71682">
            <v>1</v>
          </cell>
          <cell r="AJ71682" t="b">
            <v>0</v>
          </cell>
          <cell r="AK71682" t="b">
            <v>0</v>
          </cell>
          <cell r="AL71682" t="b">
            <v>0</v>
          </cell>
          <cell r="AM71682" t="b">
            <v>0</v>
          </cell>
          <cell r="AN71682" t="b">
            <v>0</v>
          </cell>
          <cell r="AO71682" t="b">
            <v>0</v>
          </cell>
          <cell r="AP71682" t="b">
            <v>0</v>
          </cell>
          <cell r="AQ71682" t="b">
            <v>0</v>
          </cell>
          <cell r="AR71682" t="b">
            <v>0</v>
          </cell>
          <cell r="AS71682" t="b">
            <v>0</v>
          </cell>
          <cell r="AT71682" t="b">
            <v>0</v>
          </cell>
          <cell r="AU71682" t="b">
            <v>0</v>
          </cell>
          <cell r="AV71682" t="b">
            <v>0</v>
          </cell>
          <cell r="AW71682" t="b">
            <v>0</v>
          </cell>
        </row>
        <row r="71683">
          <cell r="S71683" t="str">
            <v>HARLEM PARK</v>
          </cell>
          <cell r="AF71683">
            <v>1</v>
          </cell>
          <cell r="AG71683">
            <v>1</v>
          </cell>
          <cell r="AH71683">
            <v>1</v>
          </cell>
          <cell r="AI71683">
            <v>1</v>
          </cell>
          <cell r="AJ71683" t="b">
            <v>0</v>
          </cell>
          <cell r="AK71683" t="b">
            <v>0</v>
          </cell>
          <cell r="AL71683" t="b">
            <v>0</v>
          </cell>
          <cell r="AM71683" t="b">
            <v>0</v>
          </cell>
          <cell r="AN71683" t="b">
            <v>0</v>
          </cell>
          <cell r="AO71683" t="b">
            <v>0</v>
          </cell>
          <cell r="AP71683" t="b">
            <v>0</v>
          </cell>
          <cell r="AQ71683" t="b">
            <v>0</v>
          </cell>
          <cell r="AR71683" t="b">
            <v>0</v>
          </cell>
          <cell r="AS71683" t="b">
            <v>0</v>
          </cell>
          <cell r="AT71683" t="b">
            <v>0</v>
          </cell>
          <cell r="AU71683" t="b">
            <v>0</v>
          </cell>
          <cell r="AV71683" t="b">
            <v>0</v>
          </cell>
          <cell r="AW71683" t="b">
            <v>0</v>
          </cell>
        </row>
        <row r="71684">
          <cell r="S71684" t="str">
            <v>UNION SQUARE</v>
          </cell>
          <cell r="AF71684">
            <v>1</v>
          </cell>
          <cell r="AG71684">
            <v>1</v>
          </cell>
          <cell r="AH71684">
            <v>1</v>
          </cell>
          <cell r="AI71684">
            <v>1</v>
          </cell>
          <cell r="AJ71684" t="b">
            <v>0</v>
          </cell>
          <cell r="AK71684" t="b">
            <v>0</v>
          </cell>
          <cell r="AL71684" t="b">
            <v>0</v>
          </cell>
          <cell r="AM71684" t="b">
            <v>0</v>
          </cell>
          <cell r="AN71684" t="b">
            <v>0</v>
          </cell>
          <cell r="AO71684" t="b">
            <v>0</v>
          </cell>
          <cell r="AP71684" t="b">
            <v>0</v>
          </cell>
          <cell r="AQ71684" t="b">
            <v>0</v>
          </cell>
          <cell r="AR71684" t="b">
            <v>0</v>
          </cell>
          <cell r="AS71684" t="b">
            <v>0</v>
          </cell>
          <cell r="AT71684" t="b">
            <v>0</v>
          </cell>
          <cell r="AU71684" t="b">
            <v>0</v>
          </cell>
          <cell r="AV71684" t="b">
            <v>0</v>
          </cell>
          <cell r="AW71684" t="b">
            <v>0</v>
          </cell>
        </row>
        <row r="71685">
          <cell r="S71685" t="str">
            <v>UNION SQUARE</v>
          </cell>
          <cell r="AF71685">
            <v>0</v>
          </cell>
          <cell r="AG71685">
            <v>0</v>
          </cell>
          <cell r="AH71685">
            <v>0</v>
          </cell>
          <cell r="AI71685">
            <v>1</v>
          </cell>
          <cell r="AJ71685" t="b">
            <v>0</v>
          </cell>
          <cell r="AK71685" t="b">
            <v>0</v>
          </cell>
          <cell r="AL71685" t="b">
            <v>0</v>
          </cell>
          <cell r="AM71685" t="b">
            <v>0</v>
          </cell>
          <cell r="AN71685" t="b">
            <v>0</v>
          </cell>
          <cell r="AO71685" t="b">
            <v>0</v>
          </cell>
          <cell r="AP71685" t="b">
            <v>0</v>
          </cell>
          <cell r="AQ71685" t="b">
            <v>0</v>
          </cell>
          <cell r="AR71685" t="b">
            <v>0</v>
          </cell>
          <cell r="AS71685" t="b">
            <v>0</v>
          </cell>
          <cell r="AT71685" t="b">
            <v>0</v>
          </cell>
          <cell r="AU71685" t="b">
            <v>0</v>
          </cell>
          <cell r="AV71685" t="b">
            <v>0</v>
          </cell>
          <cell r="AW71685" t="b">
            <v>0</v>
          </cell>
        </row>
        <row r="71686">
          <cell r="S71686" t="str">
            <v>OLIVER</v>
          </cell>
          <cell r="AF71686">
            <v>1</v>
          </cell>
          <cell r="AG71686">
            <v>1</v>
          </cell>
          <cell r="AH71686">
            <v>1</v>
          </cell>
          <cell r="AI71686">
            <v>1</v>
          </cell>
          <cell r="AJ71686" t="b">
            <v>0</v>
          </cell>
          <cell r="AK71686" t="b">
            <v>0</v>
          </cell>
          <cell r="AL71686" t="b">
            <v>0</v>
          </cell>
          <cell r="AM71686" t="b">
            <v>0</v>
          </cell>
          <cell r="AN71686" t="b">
            <v>0</v>
          </cell>
          <cell r="AO71686" t="b">
            <v>0</v>
          </cell>
          <cell r="AP71686" t="b">
            <v>0</v>
          </cell>
          <cell r="AQ71686" t="b">
            <v>0</v>
          </cell>
          <cell r="AR71686" t="b">
            <v>0</v>
          </cell>
          <cell r="AS71686" t="b">
            <v>0</v>
          </cell>
          <cell r="AT71686" t="b">
            <v>0</v>
          </cell>
          <cell r="AU71686" t="b">
            <v>0</v>
          </cell>
          <cell r="AV71686" t="b">
            <v>0</v>
          </cell>
          <cell r="AW71686" t="b">
            <v>0</v>
          </cell>
        </row>
        <row r="71687">
          <cell r="S71687" t="str">
            <v>BROADWAY EAST</v>
          </cell>
          <cell r="AF71687">
            <v>0</v>
          </cell>
          <cell r="AG71687">
            <v>0</v>
          </cell>
          <cell r="AH71687">
            <v>0</v>
          </cell>
          <cell r="AI71687">
            <v>1</v>
          </cell>
          <cell r="AJ71687" t="b">
            <v>0</v>
          </cell>
          <cell r="AK71687" t="b">
            <v>0</v>
          </cell>
          <cell r="AL71687" t="b">
            <v>0</v>
          </cell>
          <cell r="AM71687" t="b">
            <v>0</v>
          </cell>
          <cell r="AN71687" t="b">
            <v>0</v>
          </cell>
          <cell r="AO71687" t="b">
            <v>0</v>
          </cell>
          <cell r="AP71687" t="b">
            <v>0</v>
          </cell>
          <cell r="AQ71687" t="b">
            <v>0</v>
          </cell>
          <cell r="AR71687" t="b">
            <v>0</v>
          </cell>
          <cell r="AS71687" t="b">
            <v>0</v>
          </cell>
          <cell r="AT71687" t="b">
            <v>0</v>
          </cell>
          <cell r="AU71687" t="b">
            <v>0</v>
          </cell>
          <cell r="AV71687" t="b">
            <v>0</v>
          </cell>
          <cell r="AW71687" t="b">
            <v>0</v>
          </cell>
        </row>
        <row r="71688">
          <cell r="S71688" t="str">
            <v>BROADWAY EAST</v>
          </cell>
          <cell r="AF71688">
            <v>0</v>
          </cell>
          <cell r="AG71688">
            <v>0</v>
          </cell>
          <cell r="AH71688">
            <v>0</v>
          </cell>
          <cell r="AI71688">
            <v>1</v>
          </cell>
          <cell r="AJ71688" t="b">
            <v>0</v>
          </cell>
          <cell r="AK71688" t="b">
            <v>0</v>
          </cell>
          <cell r="AL71688" t="b">
            <v>0</v>
          </cell>
          <cell r="AM71688" t="b">
            <v>0</v>
          </cell>
          <cell r="AN71688" t="b">
            <v>0</v>
          </cell>
          <cell r="AO71688" t="b">
            <v>0</v>
          </cell>
          <cell r="AP71688" t="b">
            <v>0</v>
          </cell>
          <cell r="AQ71688" t="b">
            <v>0</v>
          </cell>
          <cell r="AR71688" t="b">
            <v>0</v>
          </cell>
          <cell r="AS71688" t="b">
            <v>0</v>
          </cell>
          <cell r="AT71688" t="b">
            <v>0</v>
          </cell>
          <cell r="AU71688" t="b">
            <v>0</v>
          </cell>
          <cell r="AV71688" t="b">
            <v>0</v>
          </cell>
          <cell r="AW71688" t="b">
            <v>0</v>
          </cell>
        </row>
        <row r="71689">
          <cell r="S71689" t="str">
            <v>MIDDLE EAST</v>
          </cell>
          <cell r="AF71689">
            <v>0</v>
          </cell>
          <cell r="AG71689">
            <v>1</v>
          </cell>
          <cell r="AH71689">
            <v>1</v>
          </cell>
          <cell r="AI71689">
            <v>1</v>
          </cell>
          <cell r="AJ71689" t="b">
            <v>0</v>
          </cell>
          <cell r="AK71689" t="b">
            <v>0</v>
          </cell>
          <cell r="AL71689" t="b">
            <v>0</v>
          </cell>
          <cell r="AM71689" t="b">
            <v>0</v>
          </cell>
          <cell r="AN71689" t="b">
            <v>0</v>
          </cell>
          <cell r="AO71689" t="b">
            <v>0</v>
          </cell>
          <cell r="AP71689" t="b">
            <v>0</v>
          </cell>
          <cell r="AQ71689" t="b">
            <v>0</v>
          </cell>
          <cell r="AR71689" t="b">
            <v>0</v>
          </cell>
          <cell r="AS71689" t="b">
            <v>0</v>
          </cell>
          <cell r="AT71689" t="b">
            <v>0</v>
          </cell>
          <cell r="AU71689" t="b">
            <v>0</v>
          </cell>
          <cell r="AV71689" t="b">
            <v>0</v>
          </cell>
          <cell r="AW71689" t="b">
            <v>0</v>
          </cell>
        </row>
        <row r="71690">
          <cell r="S71690" t="str">
            <v>ELLWOOD PARK/MONUMENT</v>
          </cell>
          <cell r="AF71690">
            <v>0</v>
          </cell>
          <cell r="AG71690">
            <v>0</v>
          </cell>
          <cell r="AH71690">
            <v>0</v>
          </cell>
          <cell r="AI71690">
            <v>0</v>
          </cell>
          <cell r="AJ71690" t="b">
            <v>0</v>
          </cell>
          <cell r="AK71690" t="b">
            <v>0</v>
          </cell>
          <cell r="AL71690" t="b">
            <v>0</v>
          </cell>
          <cell r="AM71690" t="b">
            <v>0</v>
          </cell>
          <cell r="AN71690" t="b">
            <v>0</v>
          </cell>
          <cell r="AO71690" t="b">
            <v>0</v>
          </cell>
          <cell r="AP71690" t="b">
            <v>0</v>
          </cell>
          <cell r="AQ71690" t="b">
            <v>0</v>
          </cell>
          <cell r="AR71690" t="b">
            <v>0</v>
          </cell>
          <cell r="AS71690" t="b">
            <v>0</v>
          </cell>
          <cell r="AT71690" t="b">
            <v>0</v>
          </cell>
          <cell r="AU71690" t="b">
            <v>0</v>
          </cell>
          <cell r="AV71690" t="b">
            <v>0</v>
          </cell>
          <cell r="AW71690" t="b">
            <v>0</v>
          </cell>
        </row>
        <row r="71691">
          <cell r="S71691" t="str">
            <v>FRANKLINTOWN ROAD</v>
          </cell>
          <cell r="AF71691">
            <v>1</v>
          </cell>
          <cell r="AG71691">
            <v>1</v>
          </cell>
          <cell r="AH71691">
            <v>1</v>
          </cell>
          <cell r="AI71691">
            <v>1</v>
          </cell>
          <cell r="AJ71691" t="b">
            <v>0</v>
          </cell>
          <cell r="AK71691" t="b">
            <v>0</v>
          </cell>
          <cell r="AL71691" t="b">
            <v>0</v>
          </cell>
          <cell r="AM71691" t="b">
            <v>0</v>
          </cell>
          <cell r="AN71691" t="b">
            <v>0</v>
          </cell>
          <cell r="AO71691" t="b">
            <v>0</v>
          </cell>
          <cell r="AP71691" t="b">
            <v>0</v>
          </cell>
          <cell r="AQ71691" t="b">
            <v>0</v>
          </cell>
          <cell r="AR71691" t="b">
            <v>0</v>
          </cell>
          <cell r="AS71691" t="b">
            <v>0</v>
          </cell>
          <cell r="AT71691" t="b">
            <v>0</v>
          </cell>
          <cell r="AU71691" t="b">
            <v>0</v>
          </cell>
          <cell r="AV71691" t="b">
            <v>0</v>
          </cell>
          <cell r="AW71691" t="b">
            <v>0</v>
          </cell>
        </row>
        <row r="71692">
          <cell r="S71692" t="str">
            <v>FRANKLINTOWN ROAD</v>
          </cell>
          <cell r="AF71692">
            <v>1</v>
          </cell>
          <cell r="AG71692">
            <v>1</v>
          </cell>
          <cell r="AH71692">
            <v>1</v>
          </cell>
          <cell r="AI71692">
            <v>1</v>
          </cell>
          <cell r="AJ71692" t="b">
            <v>0</v>
          </cell>
          <cell r="AK71692" t="b">
            <v>0</v>
          </cell>
          <cell r="AL71692" t="b">
            <v>0</v>
          </cell>
          <cell r="AM71692" t="b">
            <v>0</v>
          </cell>
          <cell r="AN71692" t="b">
            <v>0</v>
          </cell>
          <cell r="AO71692" t="b">
            <v>0</v>
          </cell>
          <cell r="AP71692" t="b">
            <v>0</v>
          </cell>
          <cell r="AQ71692" t="b">
            <v>0</v>
          </cell>
          <cell r="AR71692" t="b">
            <v>0</v>
          </cell>
          <cell r="AS71692" t="b">
            <v>0</v>
          </cell>
          <cell r="AT71692" t="b">
            <v>0</v>
          </cell>
          <cell r="AU71692" t="b">
            <v>0</v>
          </cell>
          <cell r="AV71692" t="b">
            <v>0</v>
          </cell>
          <cell r="AW71692" t="b">
            <v>0</v>
          </cell>
        </row>
        <row r="71693">
          <cell r="S71693" t="str">
            <v>CENTRAL FOREST PARK</v>
          </cell>
          <cell r="AF71693">
            <v>0</v>
          </cell>
          <cell r="AG71693">
            <v>1</v>
          </cell>
          <cell r="AH71693">
            <v>1</v>
          </cell>
          <cell r="AI71693">
            <v>1</v>
          </cell>
          <cell r="AJ71693" t="b">
            <v>0</v>
          </cell>
          <cell r="AK71693" t="b">
            <v>0</v>
          </cell>
          <cell r="AL71693" t="b">
            <v>0</v>
          </cell>
          <cell r="AM71693" t="b">
            <v>0</v>
          </cell>
          <cell r="AN71693" t="b">
            <v>0</v>
          </cell>
          <cell r="AO71693" t="b">
            <v>0</v>
          </cell>
          <cell r="AP71693" t="b">
            <v>0</v>
          </cell>
          <cell r="AQ71693" t="b">
            <v>0</v>
          </cell>
          <cell r="AR71693" t="b">
            <v>0</v>
          </cell>
          <cell r="AS71693" t="b">
            <v>0</v>
          </cell>
          <cell r="AT71693" t="b">
            <v>0</v>
          </cell>
          <cell r="AU71693" t="b">
            <v>0</v>
          </cell>
          <cell r="AV71693" t="b">
            <v>0</v>
          </cell>
          <cell r="AW71693" t="b">
            <v>0</v>
          </cell>
        </row>
        <row r="71694">
          <cell r="S71694" t="str">
            <v>WALBROOK</v>
          </cell>
          <cell r="AF71694">
            <v>0</v>
          </cell>
          <cell r="AG71694">
            <v>0</v>
          </cell>
          <cell r="AH71694">
            <v>1</v>
          </cell>
          <cell r="AI71694">
            <v>1</v>
          </cell>
          <cell r="AJ71694" t="b">
            <v>0</v>
          </cell>
          <cell r="AK71694" t="b">
            <v>0</v>
          </cell>
          <cell r="AL71694" t="b">
            <v>0</v>
          </cell>
          <cell r="AM71694" t="b">
            <v>0</v>
          </cell>
          <cell r="AN71694" t="b">
            <v>0</v>
          </cell>
          <cell r="AO71694" t="b">
            <v>0</v>
          </cell>
          <cell r="AP71694" t="b">
            <v>0</v>
          </cell>
          <cell r="AQ71694" t="b">
            <v>0</v>
          </cell>
          <cell r="AR71694" t="b">
            <v>0</v>
          </cell>
          <cell r="AS71694" t="b">
            <v>0</v>
          </cell>
          <cell r="AT71694" t="b">
            <v>0</v>
          </cell>
          <cell r="AU71694" t="b">
            <v>0</v>
          </cell>
          <cell r="AV71694" t="b">
            <v>0</v>
          </cell>
          <cell r="AW71694" t="b">
            <v>0</v>
          </cell>
        </row>
        <row r="71695">
          <cell r="S71695" t="str">
            <v>WALBROOK</v>
          </cell>
          <cell r="AF71695">
            <v>0</v>
          </cell>
          <cell r="AG71695">
            <v>0</v>
          </cell>
          <cell r="AH71695">
            <v>0</v>
          </cell>
          <cell r="AI71695">
            <v>0</v>
          </cell>
          <cell r="AJ71695" t="b">
            <v>0</v>
          </cell>
          <cell r="AK71695" t="b">
            <v>0</v>
          </cell>
          <cell r="AL71695" t="b">
            <v>0</v>
          </cell>
          <cell r="AM71695" t="b">
            <v>0</v>
          </cell>
          <cell r="AN71695" t="b">
            <v>0</v>
          </cell>
          <cell r="AO71695" t="b">
            <v>0</v>
          </cell>
          <cell r="AP71695" t="b">
            <v>0</v>
          </cell>
          <cell r="AQ71695" t="b">
            <v>0</v>
          </cell>
          <cell r="AR71695" t="b">
            <v>0</v>
          </cell>
          <cell r="AS71695" t="b">
            <v>0</v>
          </cell>
          <cell r="AT71695" t="b">
            <v>0</v>
          </cell>
          <cell r="AU71695" t="b">
            <v>0</v>
          </cell>
          <cell r="AV71695" t="b">
            <v>0</v>
          </cell>
          <cell r="AW71695" t="b">
            <v>0</v>
          </cell>
        </row>
        <row r="71696">
          <cell r="S71696" t="str">
            <v>MONDAWMIN</v>
          </cell>
          <cell r="AF71696">
            <v>1</v>
          </cell>
          <cell r="AG71696">
            <v>1</v>
          </cell>
          <cell r="AH71696">
            <v>1</v>
          </cell>
          <cell r="AI71696">
            <v>1</v>
          </cell>
          <cell r="AJ71696" t="b">
            <v>0</v>
          </cell>
          <cell r="AK71696" t="b">
            <v>0</v>
          </cell>
          <cell r="AL71696" t="b">
            <v>0</v>
          </cell>
          <cell r="AM71696" t="b">
            <v>0</v>
          </cell>
          <cell r="AN71696" t="b">
            <v>0</v>
          </cell>
          <cell r="AO71696" t="b">
            <v>0</v>
          </cell>
          <cell r="AP71696" t="b">
            <v>0</v>
          </cell>
          <cell r="AQ71696" t="b">
            <v>0</v>
          </cell>
          <cell r="AR71696" t="b">
            <v>0</v>
          </cell>
          <cell r="AS71696" t="b">
            <v>0</v>
          </cell>
          <cell r="AT71696" t="b">
            <v>0</v>
          </cell>
          <cell r="AU71696" t="b">
            <v>0</v>
          </cell>
          <cell r="AV71696" t="b">
            <v>0</v>
          </cell>
          <cell r="AW71696" t="b">
            <v>0</v>
          </cell>
        </row>
        <row r="71697">
          <cell r="S71697" t="str">
            <v>RESERVOIR HILL</v>
          </cell>
          <cell r="AF71697">
            <v>0</v>
          </cell>
          <cell r="AG71697">
            <v>0</v>
          </cell>
          <cell r="AH71697">
            <v>0</v>
          </cell>
          <cell r="AI71697">
            <v>1</v>
          </cell>
          <cell r="AJ71697" t="b">
            <v>0</v>
          </cell>
          <cell r="AK71697" t="b">
            <v>0</v>
          </cell>
          <cell r="AL71697" t="b">
            <v>0</v>
          </cell>
          <cell r="AM71697" t="b">
            <v>0</v>
          </cell>
          <cell r="AN71697" t="b">
            <v>0</v>
          </cell>
          <cell r="AO71697" t="b">
            <v>0</v>
          </cell>
          <cell r="AP71697" t="b">
            <v>0</v>
          </cell>
          <cell r="AQ71697" t="b">
            <v>0</v>
          </cell>
          <cell r="AR71697" t="b">
            <v>0</v>
          </cell>
          <cell r="AS71697" t="b">
            <v>0</v>
          </cell>
          <cell r="AT71697" t="b">
            <v>0</v>
          </cell>
          <cell r="AU71697" t="b">
            <v>0</v>
          </cell>
          <cell r="AV71697" t="b">
            <v>0</v>
          </cell>
          <cell r="AW71697" t="b">
            <v>0</v>
          </cell>
        </row>
        <row r="71698">
          <cell r="S71698" t="str">
            <v>BELAIR-EDISON</v>
          </cell>
          <cell r="AF71698">
            <v>0</v>
          </cell>
          <cell r="AG71698">
            <v>0</v>
          </cell>
          <cell r="AH71698">
            <v>0</v>
          </cell>
          <cell r="AI71698">
            <v>0</v>
          </cell>
          <cell r="AJ71698" t="b">
            <v>0</v>
          </cell>
          <cell r="AK71698" t="b">
            <v>0</v>
          </cell>
          <cell r="AL71698" t="b">
            <v>0</v>
          </cell>
          <cell r="AM71698" t="b">
            <v>0</v>
          </cell>
          <cell r="AN71698" t="b">
            <v>0</v>
          </cell>
          <cell r="AO71698" t="b">
            <v>0</v>
          </cell>
          <cell r="AP71698" t="b">
            <v>0</v>
          </cell>
          <cell r="AQ71698" t="b">
            <v>0</v>
          </cell>
          <cell r="AR71698" t="b">
            <v>0</v>
          </cell>
          <cell r="AS71698" t="b">
            <v>0</v>
          </cell>
          <cell r="AT71698" t="b">
            <v>0</v>
          </cell>
          <cell r="AU71698" t="b">
            <v>0</v>
          </cell>
          <cell r="AV71698" t="b">
            <v>0</v>
          </cell>
          <cell r="AW71698" t="b">
            <v>0</v>
          </cell>
        </row>
        <row r="71699">
          <cell r="S71699" t="str">
            <v>FRANKLINTOWN ROAD</v>
          </cell>
          <cell r="AF71699">
            <v>1</v>
          </cell>
          <cell r="AG71699">
            <v>1</v>
          </cell>
          <cell r="AH71699">
            <v>1</v>
          </cell>
          <cell r="AI71699">
            <v>1</v>
          </cell>
          <cell r="AJ71699" t="b">
            <v>0</v>
          </cell>
          <cell r="AK71699" t="b">
            <v>0</v>
          </cell>
          <cell r="AL71699" t="b">
            <v>0</v>
          </cell>
          <cell r="AM71699" t="b">
            <v>0</v>
          </cell>
          <cell r="AN71699" t="b">
            <v>0</v>
          </cell>
          <cell r="AO71699" t="b">
            <v>0</v>
          </cell>
          <cell r="AP71699" t="b">
            <v>0</v>
          </cell>
          <cell r="AQ71699" t="b">
            <v>0</v>
          </cell>
          <cell r="AR71699" t="b">
            <v>0</v>
          </cell>
          <cell r="AS71699" t="b">
            <v>0</v>
          </cell>
          <cell r="AT71699" t="b">
            <v>0</v>
          </cell>
          <cell r="AU71699" t="b">
            <v>0</v>
          </cell>
          <cell r="AV71699" t="b">
            <v>0</v>
          </cell>
          <cell r="AW71699" t="b">
            <v>0</v>
          </cell>
        </row>
        <row r="71700">
          <cell r="S71700" t="str">
            <v>BELAIR-EDISON</v>
          </cell>
          <cell r="AF71700">
            <v>0</v>
          </cell>
          <cell r="AG71700">
            <v>0</v>
          </cell>
          <cell r="AH71700">
            <v>0</v>
          </cell>
          <cell r="AI71700">
            <v>0</v>
          </cell>
          <cell r="AJ71700" t="b">
            <v>0</v>
          </cell>
          <cell r="AK71700" t="b">
            <v>0</v>
          </cell>
          <cell r="AL71700" t="b">
            <v>0</v>
          </cell>
          <cell r="AM71700" t="b">
            <v>0</v>
          </cell>
          <cell r="AN71700" t="b">
            <v>0</v>
          </cell>
          <cell r="AO71700" t="b">
            <v>0</v>
          </cell>
          <cell r="AP71700" t="b">
            <v>0</v>
          </cell>
          <cell r="AQ71700" t="b">
            <v>0</v>
          </cell>
          <cell r="AR71700" t="b">
            <v>0</v>
          </cell>
          <cell r="AS71700" t="b">
            <v>0</v>
          </cell>
          <cell r="AT71700" t="b">
            <v>0</v>
          </cell>
          <cell r="AU71700" t="b">
            <v>0</v>
          </cell>
          <cell r="AV71700" t="b">
            <v>0</v>
          </cell>
          <cell r="AW71700" t="b">
            <v>0</v>
          </cell>
        </row>
        <row r="71701">
          <cell r="S71701" t="str">
            <v>SANDTOWN-WINCHESTER</v>
          </cell>
          <cell r="AF71701">
            <v>0</v>
          </cell>
          <cell r="AG71701">
            <v>1</v>
          </cell>
          <cell r="AH71701">
            <v>1</v>
          </cell>
          <cell r="AI71701">
            <v>1</v>
          </cell>
          <cell r="AJ71701" t="b">
            <v>0</v>
          </cell>
          <cell r="AK71701" t="b">
            <v>0</v>
          </cell>
          <cell r="AL71701" t="b">
            <v>0</v>
          </cell>
          <cell r="AM71701" t="b">
            <v>0</v>
          </cell>
          <cell r="AN71701" t="b">
            <v>0</v>
          </cell>
          <cell r="AO71701" t="b">
            <v>0</v>
          </cell>
          <cell r="AP71701" t="b">
            <v>0</v>
          </cell>
          <cell r="AQ71701" t="b">
            <v>0</v>
          </cell>
          <cell r="AR71701" t="b">
            <v>0</v>
          </cell>
          <cell r="AS71701" t="b">
            <v>0</v>
          </cell>
          <cell r="AT71701" t="b">
            <v>0</v>
          </cell>
          <cell r="AU71701" t="b">
            <v>0</v>
          </cell>
          <cell r="AV71701" t="b">
            <v>0</v>
          </cell>
          <cell r="AW71701" t="b">
            <v>0</v>
          </cell>
        </row>
        <row r="71702">
          <cell r="S71702" t="str">
            <v>FRANKLIN SQUARE</v>
          </cell>
          <cell r="AF71702">
            <v>1</v>
          </cell>
          <cell r="AG71702">
            <v>1</v>
          </cell>
          <cell r="AH71702">
            <v>1</v>
          </cell>
          <cell r="AI71702">
            <v>1</v>
          </cell>
          <cell r="AJ71702" t="b">
            <v>0</v>
          </cell>
          <cell r="AK71702" t="b">
            <v>0</v>
          </cell>
          <cell r="AL71702" t="b">
            <v>0</v>
          </cell>
          <cell r="AM71702" t="b">
            <v>0</v>
          </cell>
          <cell r="AN71702" t="b">
            <v>0</v>
          </cell>
          <cell r="AO71702" t="b">
            <v>0</v>
          </cell>
          <cell r="AP71702" t="b">
            <v>0</v>
          </cell>
          <cell r="AQ71702" t="b">
            <v>0</v>
          </cell>
          <cell r="AR71702" t="b">
            <v>0</v>
          </cell>
          <cell r="AS71702" t="b">
            <v>0</v>
          </cell>
          <cell r="AT71702" t="b">
            <v>0</v>
          </cell>
          <cell r="AU71702" t="b">
            <v>0</v>
          </cell>
          <cell r="AV71702" t="b">
            <v>0</v>
          </cell>
          <cell r="AW71702" t="b">
            <v>0</v>
          </cell>
        </row>
        <row r="71703">
          <cell r="S71703" t="str">
            <v>CARROLLTON RIDGE</v>
          </cell>
          <cell r="AF71703">
            <v>0</v>
          </cell>
          <cell r="AG71703">
            <v>0</v>
          </cell>
          <cell r="AH71703">
            <v>0</v>
          </cell>
          <cell r="AI71703">
            <v>0</v>
          </cell>
          <cell r="AJ71703" t="b">
            <v>0</v>
          </cell>
          <cell r="AK71703" t="b">
            <v>0</v>
          </cell>
          <cell r="AL71703" t="b">
            <v>0</v>
          </cell>
          <cell r="AM71703" t="b">
            <v>0</v>
          </cell>
          <cell r="AN71703" t="b">
            <v>0</v>
          </cell>
          <cell r="AO71703" t="b">
            <v>0</v>
          </cell>
          <cell r="AP71703" t="b">
            <v>0</v>
          </cell>
          <cell r="AQ71703" t="b">
            <v>0</v>
          </cell>
          <cell r="AR71703" t="b">
            <v>0</v>
          </cell>
          <cell r="AS71703" t="b">
            <v>0</v>
          </cell>
          <cell r="AT71703" t="b">
            <v>0</v>
          </cell>
          <cell r="AU71703" t="b">
            <v>0</v>
          </cell>
          <cell r="AV71703" t="b">
            <v>0</v>
          </cell>
          <cell r="AW71703" t="b">
            <v>0</v>
          </cell>
        </row>
        <row r="71704">
          <cell r="S71704" t="str">
            <v>MIDDLE EAST</v>
          </cell>
          <cell r="AF71704">
            <v>0</v>
          </cell>
          <cell r="AG71704">
            <v>0</v>
          </cell>
          <cell r="AH71704">
            <v>0</v>
          </cell>
          <cell r="AI71704">
            <v>0</v>
          </cell>
          <cell r="AJ71704" t="b">
            <v>0</v>
          </cell>
          <cell r="AK71704" t="b">
            <v>0</v>
          </cell>
          <cell r="AL71704" t="b">
            <v>0</v>
          </cell>
          <cell r="AM71704" t="b">
            <v>0</v>
          </cell>
          <cell r="AN71704" t="b">
            <v>0</v>
          </cell>
          <cell r="AO71704" t="b">
            <v>0</v>
          </cell>
          <cell r="AP71704" t="b">
            <v>0</v>
          </cell>
          <cell r="AQ71704" t="b">
            <v>0</v>
          </cell>
          <cell r="AR71704" t="b">
            <v>0</v>
          </cell>
          <cell r="AS71704" t="b">
            <v>0</v>
          </cell>
          <cell r="AT71704" t="b">
            <v>0</v>
          </cell>
          <cell r="AU71704" t="b">
            <v>0</v>
          </cell>
          <cell r="AV71704" t="b">
            <v>0</v>
          </cell>
          <cell r="AW71704" t="b">
            <v>0</v>
          </cell>
        </row>
        <row r="71705">
          <cell r="S71705" t="str">
            <v>ALLENDALE</v>
          </cell>
          <cell r="AF71705">
            <v>0</v>
          </cell>
          <cell r="AG71705">
            <v>1</v>
          </cell>
          <cell r="AH71705">
            <v>1</v>
          </cell>
          <cell r="AI71705">
            <v>1</v>
          </cell>
          <cell r="AJ71705" t="b">
            <v>0</v>
          </cell>
          <cell r="AK71705" t="b">
            <v>0</v>
          </cell>
          <cell r="AL71705" t="b">
            <v>0</v>
          </cell>
          <cell r="AM71705" t="b">
            <v>0</v>
          </cell>
          <cell r="AN71705" t="b">
            <v>0</v>
          </cell>
          <cell r="AO71705" t="b">
            <v>0</v>
          </cell>
          <cell r="AP71705" t="b">
            <v>0</v>
          </cell>
          <cell r="AQ71705" t="b">
            <v>0</v>
          </cell>
          <cell r="AR71705" t="b">
            <v>0</v>
          </cell>
          <cell r="AS71705" t="b">
            <v>0</v>
          </cell>
          <cell r="AT71705" t="b">
            <v>0</v>
          </cell>
          <cell r="AU71705" t="b">
            <v>0</v>
          </cell>
          <cell r="AV71705" t="b">
            <v>0</v>
          </cell>
          <cell r="AW71705" t="b">
            <v>0</v>
          </cell>
        </row>
        <row r="71706">
          <cell r="S71706" t="str">
            <v>RESERVOIR HILL</v>
          </cell>
          <cell r="AF71706">
            <v>0</v>
          </cell>
          <cell r="AG71706">
            <v>1</v>
          </cell>
          <cell r="AH71706">
            <v>1</v>
          </cell>
          <cell r="AI71706">
            <v>1</v>
          </cell>
          <cell r="AJ71706" t="b">
            <v>0</v>
          </cell>
          <cell r="AK71706" t="b">
            <v>0</v>
          </cell>
          <cell r="AL71706" t="b">
            <v>0</v>
          </cell>
          <cell r="AM71706" t="b">
            <v>0</v>
          </cell>
          <cell r="AN71706" t="b">
            <v>0</v>
          </cell>
          <cell r="AO71706" t="b">
            <v>0</v>
          </cell>
          <cell r="AP71706" t="b">
            <v>0</v>
          </cell>
          <cell r="AQ71706" t="b">
            <v>0</v>
          </cell>
          <cell r="AR71706" t="b">
            <v>0</v>
          </cell>
          <cell r="AS71706" t="b">
            <v>0</v>
          </cell>
          <cell r="AT71706" t="b">
            <v>0</v>
          </cell>
          <cell r="AU71706" t="b">
            <v>0</v>
          </cell>
          <cell r="AV71706" t="b">
            <v>0</v>
          </cell>
          <cell r="AW71706" t="b">
            <v>0</v>
          </cell>
        </row>
        <row r="71707">
          <cell r="S71707" t="str">
            <v>BROOKLYN</v>
          </cell>
          <cell r="AF71707">
            <v>0</v>
          </cell>
          <cell r="AG71707">
            <v>0</v>
          </cell>
          <cell r="AH71707">
            <v>0</v>
          </cell>
          <cell r="AI71707">
            <v>0</v>
          </cell>
          <cell r="AJ71707" t="b">
            <v>0</v>
          </cell>
          <cell r="AK71707" t="b">
            <v>0</v>
          </cell>
          <cell r="AL71707" t="b">
            <v>0</v>
          </cell>
          <cell r="AM71707" t="b">
            <v>0</v>
          </cell>
          <cell r="AN71707" t="b">
            <v>0</v>
          </cell>
          <cell r="AO71707" t="b">
            <v>0</v>
          </cell>
          <cell r="AP71707" t="b">
            <v>0</v>
          </cell>
          <cell r="AQ71707" t="b">
            <v>0</v>
          </cell>
          <cell r="AR71707" t="b">
            <v>0</v>
          </cell>
          <cell r="AS71707" t="b">
            <v>0</v>
          </cell>
          <cell r="AT71707" t="b">
            <v>0</v>
          </cell>
          <cell r="AU71707" t="b">
            <v>0</v>
          </cell>
          <cell r="AV71707" t="b">
            <v>0</v>
          </cell>
          <cell r="AW71707" t="b">
            <v>0</v>
          </cell>
        </row>
        <row r="71708">
          <cell r="S71708" t="str">
            <v>MORRELL PARK</v>
          </cell>
          <cell r="AF71708">
            <v>0</v>
          </cell>
          <cell r="AG71708">
            <v>0</v>
          </cell>
          <cell r="AH71708">
            <v>0</v>
          </cell>
          <cell r="AI71708">
            <v>1</v>
          </cell>
          <cell r="AJ71708" t="b">
            <v>0</v>
          </cell>
          <cell r="AK71708" t="b">
            <v>0</v>
          </cell>
          <cell r="AL71708" t="b">
            <v>0</v>
          </cell>
          <cell r="AM71708" t="b">
            <v>0</v>
          </cell>
          <cell r="AN71708" t="b">
            <v>0</v>
          </cell>
          <cell r="AO71708" t="b">
            <v>0</v>
          </cell>
          <cell r="AP71708" t="b">
            <v>0</v>
          </cell>
          <cell r="AQ71708" t="b">
            <v>0</v>
          </cell>
          <cell r="AR71708" t="b">
            <v>0</v>
          </cell>
          <cell r="AS71708" t="b">
            <v>0</v>
          </cell>
          <cell r="AT71708" t="b">
            <v>0</v>
          </cell>
          <cell r="AU71708" t="b">
            <v>0</v>
          </cell>
          <cell r="AV71708" t="b">
            <v>0</v>
          </cell>
          <cell r="AW71708" t="b">
            <v>0</v>
          </cell>
        </row>
        <row r="71709">
          <cell r="S71709" t="str">
            <v>SAINT PAUL</v>
          </cell>
          <cell r="AF71709">
            <v>1</v>
          </cell>
          <cell r="AG71709">
            <v>1</v>
          </cell>
          <cell r="AH71709">
            <v>1</v>
          </cell>
          <cell r="AI71709">
            <v>1</v>
          </cell>
          <cell r="AJ71709" t="b">
            <v>0</v>
          </cell>
          <cell r="AK71709" t="b">
            <v>0</v>
          </cell>
          <cell r="AL71709" t="b">
            <v>0</v>
          </cell>
          <cell r="AM71709" t="b">
            <v>0</v>
          </cell>
          <cell r="AN71709" t="b">
            <v>0</v>
          </cell>
          <cell r="AO71709" t="b">
            <v>0</v>
          </cell>
          <cell r="AP71709" t="b">
            <v>0</v>
          </cell>
          <cell r="AQ71709" t="b">
            <v>0</v>
          </cell>
          <cell r="AR71709" t="b">
            <v>0</v>
          </cell>
          <cell r="AS71709" t="b">
            <v>0</v>
          </cell>
          <cell r="AT71709" t="b">
            <v>0</v>
          </cell>
          <cell r="AU71709" t="b">
            <v>0</v>
          </cell>
          <cell r="AV71709" t="b">
            <v>0</v>
          </cell>
          <cell r="AW71709" t="b">
            <v>0</v>
          </cell>
        </row>
        <row r="71710">
          <cell r="S71710" t="str">
            <v>WOODBOURNE-MCCABE</v>
          </cell>
          <cell r="AF71710">
            <v>0</v>
          </cell>
          <cell r="AG71710">
            <v>0</v>
          </cell>
          <cell r="AH71710">
            <v>1</v>
          </cell>
          <cell r="AI71710">
            <v>1</v>
          </cell>
          <cell r="AJ71710" t="b">
            <v>0</v>
          </cell>
          <cell r="AK71710" t="b">
            <v>0</v>
          </cell>
          <cell r="AL71710" t="b">
            <v>0</v>
          </cell>
          <cell r="AM71710" t="b">
            <v>0</v>
          </cell>
          <cell r="AN71710" t="b">
            <v>0</v>
          </cell>
          <cell r="AO71710" t="b">
            <v>0</v>
          </cell>
          <cell r="AP71710" t="b">
            <v>0</v>
          </cell>
          <cell r="AQ71710" t="b">
            <v>0</v>
          </cell>
          <cell r="AR71710" t="b">
            <v>0</v>
          </cell>
          <cell r="AS71710" t="b">
            <v>0</v>
          </cell>
          <cell r="AT71710" t="b">
            <v>0</v>
          </cell>
          <cell r="AU71710" t="b">
            <v>0</v>
          </cell>
          <cell r="AV71710" t="b">
            <v>0</v>
          </cell>
          <cell r="AW71710" t="b">
            <v>0</v>
          </cell>
        </row>
        <row r="71711">
          <cell r="S71711" t="str">
            <v>CARROLLTON RIDGE</v>
          </cell>
          <cell r="AF71711">
            <v>1</v>
          </cell>
          <cell r="AG71711">
            <v>1</v>
          </cell>
          <cell r="AH71711">
            <v>1</v>
          </cell>
          <cell r="AI71711">
            <v>1</v>
          </cell>
          <cell r="AJ71711" t="b">
            <v>0</v>
          </cell>
          <cell r="AK71711" t="b">
            <v>0</v>
          </cell>
          <cell r="AL71711" t="b">
            <v>0</v>
          </cell>
          <cell r="AM71711" t="b">
            <v>0</v>
          </cell>
          <cell r="AN71711" t="b">
            <v>0</v>
          </cell>
          <cell r="AO71711" t="b">
            <v>0</v>
          </cell>
          <cell r="AP71711" t="b">
            <v>0</v>
          </cell>
          <cell r="AQ71711" t="b">
            <v>0</v>
          </cell>
          <cell r="AR71711" t="b">
            <v>0</v>
          </cell>
          <cell r="AS71711" t="b">
            <v>0</v>
          </cell>
          <cell r="AT71711" t="b">
            <v>0</v>
          </cell>
          <cell r="AU71711" t="b">
            <v>0</v>
          </cell>
          <cell r="AV71711" t="b">
            <v>0</v>
          </cell>
          <cell r="AW71711" t="b">
            <v>0</v>
          </cell>
        </row>
        <row r="71712">
          <cell r="S71712" t="str">
            <v>PENN NORTH</v>
          </cell>
          <cell r="AF71712">
            <v>1</v>
          </cell>
          <cell r="AG71712">
            <v>1</v>
          </cell>
          <cell r="AH71712">
            <v>1</v>
          </cell>
          <cell r="AI71712">
            <v>1</v>
          </cell>
          <cell r="AJ71712" t="b">
            <v>0</v>
          </cell>
          <cell r="AK71712" t="b">
            <v>0</v>
          </cell>
          <cell r="AL71712" t="b">
            <v>0</v>
          </cell>
          <cell r="AM71712" t="b">
            <v>0</v>
          </cell>
          <cell r="AN71712" t="b">
            <v>0</v>
          </cell>
          <cell r="AO71712" t="b">
            <v>0</v>
          </cell>
          <cell r="AP71712" t="b">
            <v>0</v>
          </cell>
          <cell r="AQ71712" t="b">
            <v>0</v>
          </cell>
          <cell r="AR71712" t="b">
            <v>0</v>
          </cell>
          <cell r="AS71712" t="b">
            <v>0</v>
          </cell>
          <cell r="AT71712" t="b">
            <v>0</v>
          </cell>
          <cell r="AU71712" t="b">
            <v>0</v>
          </cell>
          <cell r="AV71712" t="b">
            <v>0</v>
          </cell>
          <cell r="AW71712" t="b">
            <v>0</v>
          </cell>
        </row>
        <row r="71713">
          <cell r="S71713" t="str">
            <v>WASHINGTON VILLAGE</v>
          </cell>
          <cell r="AF71713">
            <v>0</v>
          </cell>
          <cell r="AG71713">
            <v>0</v>
          </cell>
          <cell r="AH71713">
            <v>0</v>
          </cell>
          <cell r="AI71713">
            <v>0</v>
          </cell>
          <cell r="AJ71713" t="b">
            <v>0</v>
          </cell>
          <cell r="AK71713" t="b">
            <v>0</v>
          </cell>
          <cell r="AL71713" t="b">
            <v>0</v>
          </cell>
          <cell r="AM71713" t="b">
            <v>0</v>
          </cell>
          <cell r="AN71713" t="b">
            <v>0</v>
          </cell>
          <cell r="AO71713" t="b">
            <v>0</v>
          </cell>
          <cell r="AP71713" t="b">
            <v>0</v>
          </cell>
          <cell r="AQ71713" t="b">
            <v>0</v>
          </cell>
          <cell r="AR71713" t="b">
            <v>0</v>
          </cell>
          <cell r="AS71713" t="b">
            <v>0</v>
          </cell>
          <cell r="AT71713" t="b">
            <v>0</v>
          </cell>
          <cell r="AU71713" t="b">
            <v>0</v>
          </cell>
          <cell r="AV71713" t="b">
            <v>0</v>
          </cell>
          <cell r="AW71713" t="b">
            <v>0</v>
          </cell>
        </row>
        <row r="71714">
          <cell r="S71714" t="str">
            <v>OLIVER</v>
          </cell>
          <cell r="AF71714">
            <v>1</v>
          </cell>
          <cell r="AG71714">
            <v>1</v>
          </cell>
          <cell r="AH71714">
            <v>1</v>
          </cell>
          <cell r="AI71714">
            <v>1</v>
          </cell>
          <cell r="AJ71714" t="b">
            <v>0</v>
          </cell>
          <cell r="AK71714" t="b">
            <v>0</v>
          </cell>
          <cell r="AL71714" t="b">
            <v>0</v>
          </cell>
          <cell r="AM71714" t="b">
            <v>0</v>
          </cell>
          <cell r="AN71714" t="b">
            <v>0</v>
          </cell>
          <cell r="AO71714" t="b">
            <v>0</v>
          </cell>
          <cell r="AP71714" t="b">
            <v>0</v>
          </cell>
          <cell r="AQ71714" t="b">
            <v>0</v>
          </cell>
          <cell r="AR71714" t="b">
            <v>0</v>
          </cell>
          <cell r="AS71714" t="b">
            <v>0</v>
          </cell>
          <cell r="AT71714" t="b">
            <v>0</v>
          </cell>
          <cell r="AU71714" t="b">
            <v>0</v>
          </cell>
          <cell r="AV71714" t="b">
            <v>0</v>
          </cell>
          <cell r="AW71714" t="b">
            <v>0</v>
          </cell>
        </row>
        <row r="71715">
          <cell r="S71715" t="str">
            <v>COPPIN HEIGHTS/ASH-CO-EAST</v>
          </cell>
          <cell r="AF71715">
            <v>0</v>
          </cell>
          <cell r="AG71715">
            <v>0</v>
          </cell>
          <cell r="AH71715">
            <v>0</v>
          </cell>
          <cell r="AI71715">
            <v>1</v>
          </cell>
          <cell r="AJ71715" t="b">
            <v>0</v>
          </cell>
          <cell r="AK71715" t="b">
            <v>0</v>
          </cell>
          <cell r="AL71715" t="b">
            <v>0</v>
          </cell>
          <cell r="AM71715" t="b">
            <v>0</v>
          </cell>
          <cell r="AN71715" t="b">
            <v>0</v>
          </cell>
          <cell r="AO71715" t="b">
            <v>0</v>
          </cell>
          <cell r="AP71715" t="b">
            <v>0</v>
          </cell>
          <cell r="AQ71715" t="b">
            <v>0</v>
          </cell>
          <cell r="AR71715" t="b">
            <v>0</v>
          </cell>
          <cell r="AS71715" t="b">
            <v>0</v>
          </cell>
          <cell r="AT71715" t="b">
            <v>0</v>
          </cell>
          <cell r="AU71715" t="b">
            <v>0</v>
          </cell>
          <cell r="AV71715" t="b">
            <v>0</v>
          </cell>
          <cell r="AW71715" t="b">
            <v>0</v>
          </cell>
        </row>
        <row r="71716">
          <cell r="S71716" t="str">
            <v>FRANKLINTOWN ROAD</v>
          </cell>
          <cell r="AF71716">
            <v>1</v>
          </cell>
          <cell r="AG71716">
            <v>1</v>
          </cell>
          <cell r="AH71716">
            <v>1</v>
          </cell>
          <cell r="AI71716">
            <v>1</v>
          </cell>
          <cell r="AJ71716" t="b">
            <v>0</v>
          </cell>
          <cell r="AK71716" t="b">
            <v>0</v>
          </cell>
          <cell r="AL71716" t="b">
            <v>0</v>
          </cell>
          <cell r="AM71716" t="b">
            <v>0</v>
          </cell>
          <cell r="AN71716" t="b">
            <v>0</v>
          </cell>
          <cell r="AO71716" t="b">
            <v>0</v>
          </cell>
          <cell r="AP71716" t="b">
            <v>0</v>
          </cell>
          <cell r="AQ71716" t="b">
            <v>0</v>
          </cell>
          <cell r="AR71716" t="b">
            <v>0</v>
          </cell>
          <cell r="AS71716" t="b">
            <v>0</v>
          </cell>
          <cell r="AT71716" t="b">
            <v>0</v>
          </cell>
          <cell r="AU71716" t="b">
            <v>0</v>
          </cell>
          <cell r="AV71716" t="b">
            <v>0</v>
          </cell>
          <cell r="AW71716" t="b">
            <v>0</v>
          </cell>
        </row>
        <row r="71717">
          <cell r="S71717" t="str">
            <v>PENN NORTH</v>
          </cell>
          <cell r="AF71717">
            <v>1</v>
          </cell>
          <cell r="AG71717">
            <v>1</v>
          </cell>
          <cell r="AH71717">
            <v>1</v>
          </cell>
          <cell r="AI71717">
            <v>1</v>
          </cell>
          <cell r="AJ71717" t="b">
            <v>0</v>
          </cell>
          <cell r="AK71717" t="b">
            <v>0</v>
          </cell>
          <cell r="AL71717" t="b">
            <v>0</v>
          </cell>
          <cell r="AM71717" t="b">
            <v>0</v>
          </cell>
          <cell r="AN71717" t="b">
            <v>0</v>
          </cell>
          <cell r="AO71717" t="b">
            <v>0</v>
          </cell>
          <cell r="AP71717" t="b">
            <v>0</v>
          </cell>
          <cell r="AQ71717" t="b">
            <v>0</v>
          </cell>
          <cell r="AR71717" t="b">
            <v>0</v>
          </cell>
          <cell r="AS71717" t="b">
            <v>0</v>
          </cell>
          <cell r="AT71717" t="b">
            <v>0</v>
          </cell>
          <cell r="AU71717" t="b">
            <v>0</v>
          </cell>
          <cell r="AV71717" t="b">
            <v>0</v>
          </cell>
          <cell r="AW71717" t="b">
            <v>0</v>
          </cell>
        </row>
        <row r="71718">
          <cell r="S71718" t="str">
            <v>MORRELL PARK</v>
          </cell>
          <cell r="AF71718">
            <v>0</v>
          </cell>
          <cell r="AG71718">
            <v>0</v>
          </cell>
          <cell r="AH71718">
            <v>0</v>
          </cell>
          <cell r="AI71718">
            <v>1</v>
          </cell>
          <cell r="AJ71718" t="b">
            <v>0</v>
          </cell>
          <cell r="AK71718" t="b">
            <v>0</v>
          </cell>
          <cell r="AL71718" t="b">
            <v>0</v>
          </cell>
          <cell r="AM71718" t="b">
            <v>0</v>
          </cell>
          <cell r="AN71718" t="b">
            <v>0</v>
          </cell>
          <cell r="AO71718" t="b">
            <v>0</v>
          </cell>
          <cell r="AP71718" t="b">
            <v>0</v>
          </cell>
          <cell r="AQ71718" t="b">
            <v>0</v>
          </cell>
          <cell r="AR71718" t="b">
            <v>0</v>
          </cell>
          <cell r="AS71718" t="b">
            <v>0</v>
          </cell>
          <cell r="AT71718" t="b">
            <v>0</v>
          </cell>
          <cell r="AU71718" t="b">
            <v>0</v>
          </cell>
          <cell r="AV71718" t="b">
            <v>0</v>
          </cell>
          <cell r="AW71718" t="b">
            <v>0</v>
          </cell>
        </row>
        <row r="71719">
          <cell r="S71719" t="str">
            <v>WESTGATE</v>
          </cell>
          <cell r="AF71719">
            <v>0</v>
          </cell>
          <cell r="AG71719">
            <v>0</v>
          </cell>
          <cell r="AH71719">
            <v>0</v>
          </cell>
          <cell r="AI71719">
            <v>1</v>
          </cell>
          <cell r="AJ71719" t="b">
            <v>0</v>
          </cell>
          <cell r="AK71719" t="b">
            <v>0</v>
          </cell>
          <cell r="AL71719" t="b">
            <v>0</v>
          </cell>
          <cell r="AM71719" t="b">
            <v>0</v>
          </cell>
          <cell r="AN71719" t="b">
            <v>0</v>
          </cell>
          <cell r="AO71719" t="b">
            <v>0</v>
          </cell>
          <cell r="AP71719" t="b">
            <v>0</v>
          </cell>
          <cell r="AQ71719" t="b">
            <v>0</v>
          </cell>
          <cell r="AR71719" t="b">
            <v>0</v>
          </cell>
          <cell r="AS71719" t="b">
            <v>0</v>
          </cell>
          <cell r="AT71719" t="b">
            <v>0</v>
          </cell>
          <cell r="AU71719" t="b">
            <v>0</v>
          </cell>
          <cell r="AV71719" t="b">
            <v>0</v>
          </cell>
          <cell r="AW71719" t="b">
            <v>0</v>
          </cell>
        </row>
        <row r="71720">
          <cell r="S71720" t="str">
            <v>COPPIN HEIGHTS/ASH-CO-EAST</v>
          </cell>
          <cell r="AF71720">
            <v>0</v>
          </cell>
          <cell r="AG71720">
            <v>0</v>
          </cell>
          <cell r="AH71720">
            <v>1</v>
          </cell>
          <cell r="AI71720">
            <v>1</v>
          </cell>
          <cell r="AJ71720" t="b">
            <v>0</v>
          </cell>
          <cell r="AK71720" t="b">
            <v>0</v>
          </cell>
          <cell r="AL71720" t="b">
            <v>0</v>
          </cell>
          <cell r="AM71720" t="b">
            <v>0</v>
          </cell>
          <cell r="AN71720" t="b">
            <v>0</v>
          </cell>
          <cell r="AO71720" t="b">
            <v>0</v>
          </cell>
          <cell r="AP71720" t="b">
            <v>0</v>
          </cell>
          <cell r="AQ71720" t="b">
            <v>0</v>
          </cell>
          <cell r="AR71720" t="b">
            <v>0</v>
          </cell>
          <cell r="AS71720" t="b">
            <v>0</v>
          </cell>
          <cell r="AT71720" t="b">
            <v>0</v>
          </cell>
          <cell r="AU71720" t="b">
            <v>0</v>
          </cell>
          <cell r="AV71720" t="b">
            <v>0</v>
          </cell>
          <cell r="AW71720" t="b">
            <v>0</v>
          </cell>
        </row>
        <row r="71721">
          <cell r="S71721" t="str">
            <v>WINCHESTER</v>
          </cell>
          <cell r="AF71721">
            <v>1</v>
          </cell>
          <cell r="AG71721">
            <v>1</v>
          </cell>
          <cell r="AH71721">
            <v>1</v>
          </cell>
          <cell r="AI71721">
            <v>1</v>
          </cell>
          <cell r="AJ71721" t="b">
            <v>0</v>
          </cell>
          <cell r="AK71721" t="b">
            <v>0</v>
          </cell>
          <cell r="AL71721" t="b">
            <v>0</v>
          </cell>
          <cell r="AM71721" t="b">
            <v>0</v>
          </cell>
          <cell r="AN71721" t="b">
            <v>0</v>
          </cell>
          <cell r="AO71721" t="b">
            <v>0</v>
          </cell>
          <cell r="AP71721" t="b">
            <v>0</v>
          </cell>
          <cell r="AQ71721" t="b">
            <v>0</v>
          </cell>
          <cell r="AR71721" t="b">
            <v>0</v>
          </cell>
          <cell r="AS71721" t="b">
            <v>0</v>
          </cell>
          <cell r="AT71721" t="b">
            <v>0</v>
          </cell>
          <cell r="AU71721" t="b">
            <v>0</v>
          </cell>
          <cell r="AV71721" t="b">
            <v>0</v>
          </cell>
          <cell r="AW71721" t="b">
            <v>0</v>
          </cell>
        </row>
        <row r="71722">
          <cell r="S71722" t="str">
            <v>WINCHESTER</v>
          </cell>
          <cell r="AF71722">
            <v>0</v>
          </cell>
          <cell r="AG71722">
            <v>0</v>
          </cell>
          <cell r="AH71722">
            <v>1</v>
          </cell>
          <cell r="AI71722">
            <v>1</v>
          </cell>
          <cell r="AJ71722" t="b">
            <v>0</v>
          </cell>
          <cell r="AK71722" t="b">
            <v>0</v>
          </cell>
          <cell r="AL71722" t="b">
            <v>0</v>
          </cell>
          <cell r="AM71722" t="b">
            <v>0</v>
          </cell>
          <cell r="AN71722" t="b">
            <v>0</v>
          </cell>
          <cell r="AO71722" t="b">
            <v>0</v>
          </cell>
          <cell r="AP71722" t="b">
            <v>0</v>
          </cell>
          <cell r="AQ71722" t="b">
            <v>0</v>
          </cell>
          <cell r="AR71722" t="b">
            <v>0</v>
          </cell>
          <cell r="AS71722" t="b">
            <v>0</v>
          </cell>
          <cell r="AT71722" t="b">
            <v>0</v>
          </cell>
          <cell r="AU71722" t="b">
            <v>0</v>
          </cell>
          <cell r="AV71722" t="b">
            <v>0</v>
          </cell>
          <cell r="AW71722" t="b">
            <v>0</v>
          </cell>
        </row>
        <row r="71723">
          <cell r="S71723" t="str">
            <v>EDMONDSON VILLAGE</v>
          </cell>
          <cell r="AF71723">
            <v>1</v>
          </cell>
          <cell r="AG71723">
            <v>1</v>
          </cell>
          <cell r="AH71723">
            <v>1</v>
          </cell>
          <cell r="AI71723">
            <v>1</v>
          </cell>
          <cell r="AJ71723" t="b">
            <v>0</v>
          </cell>
          <cell r="AK71723" t="b">
            <v>0</v>
          </cell>
          <cell r="AL71723" t="b">
            <v>0</v>
          </cell>
          <cell r="AM71723" t="b">
            <v>0</v>
          </cell>
          <cell r="AN71723" t="b">
            <v>0</v>
          </cell>
          <cell r="AO71723" t="b">
            <v>0</v>
          </cell>
          <cell r="AP71723" t="b">
            <v>0</v>
          </cell>
          <cell r="AQ71723" t="b">
            <v>0</v>
          </cell>
          <cell r="AR71723" t="b">
            <v>0</v>
          </cell>
          <cell r="AS71723" t="b">
            <v>0</v>
          </cell>
          <cell r="AT71723" t="b">
            <v>0</v>
          </cell>
          <cell r="AU71723" t="b">
            <v>0</v>
          </cell>
          <cell r="AV71723" t="b">
            <v>0</v>
          </cell>
          <cell r="AW71723" t="b">
            <v>0</v>
          </cell>
        </row>
        <row r="71724">
          <cell r="S71724" t="str">
            <v>EAST BALTIMORE MIDWAY</v>
          </cell>
          <cell r="AF71724">
            <v>0</v>
          </cell>
          <cell r="AG71724">
            <v>1</v>
          </cell>
          <cell r="AH71724">
            <v>1</v>
          </cell>
          <cell r="AI71724">
            <v>1</v>
          </cell>
          <cell r="AJ71724" t="b">
            <v>0</v>
          </cell>
          <cell r="AK71724" t="b">
            <v>0</v>
          </cell>
          <cell r="AL71724" t="b">
            <v>0</v>
          </cell>
          <cell r="AM71724" t="b">
            <v>0</v>
          </cell>
          <cell r="AN71724" t="b">
            <v>0</v>
          </cell>
          <cell r="AO71724" t="b">
            <v>0</v>
          </cell>
          <cell r="AP71724" t="b">
            <v>0</v>
          </cell>
          <cell r="AQ71724" t="b">
            <v>0</v>
          </cell>
          <cell r="AR71724" t="b">
            <v>0</v>
          </cell>
          <cell r="AS71724" t="b">
            <v>0</v>
          </cell>
          <cell r="AT71724" t="b">
            <v>0</v>
          </cell>
          <cell r="AU71724" t="b">
            <v>0</v>
          </cell>
          <cell r="AV71724" t="b">
            <v>0</v>
          </cell>
          <cell r="AW71724" t="b">
            <v>0</v>
          </cell>
        </row>
        <row r="71725">
          <cell r="S71725" t="str">
            <v>COLDSTREAM HOMESTEAD MONTEBELL</v>
          </cell>
          <cell r="AF71725">
            <v>0</v>
          </cell>
          <cell r="AG71725">
            <v>0</v>
          </cell>
          <cell r="AH71725">
            <v>0</v>
          </cell>
          <cell r="AI71725">
            <v>1</v>
          </cell>
          <cell r="AJ71725" t="b">
            <v>0</v>
          </cell>
          <cell r="AK71725" t="b">
            <v>0</v>
          </cell>
          <cell r="AL71725" t="b">
            <v>0</v>
          </cell>
          <cell r="AM71725" t="b">
            <v>0</v>
          </cell>
          <cell r="AN71725" t="b">
            <v>0</v>
          </cell>
          <cell r="AO71725" t="b">
            <v>0</v>
          </cell>
          <cell r="AP71725" t="b">
            <v>0</v>
          </cell>
          <cell r="AQ71725" t="b">
            <v>0</v>
          </cell>
          <cell r="AR71725" t="b">
            <v>0</v>
          </cell>
          <cell r="AS71725" t="b">
            <v>0</v>
          </cell>
          <cell r="AT71725" t="b">
            <v>0</v>
          </cell>
          <cell r="AU71725" t="b">
            <v>0</v>
          </cell>
          <cell r="AV71725" t="b">
            <v>0</v>
          </cell>
          <cell r="AW71725" t="b">
            <v>0</v>
          </cell>
        </row>
        <row r="71726">
          <cell r="S71726" t="str">
            <v>FOUR BY FOUR</v>
          </cell>
          <cell r="AF71726">
            <v>0</v>
          </cell>
          <cell r="AG71726">
            <v>0</v>
          </cell>
          <cell r="AH71726">
            <v>0</v>
          </cell>
          <cell r="AI71726">
            <v>1</v>
          </cell>
          <cell r="AJ71726" t="b">
            <v>0</v>
          </cell>
          <cell r="AK71726" t="b">
            <v>0</v>
          </cell>
          <cell r="AL71726" t="b">
            <v>0</v>
          </cell>
          <cell r="AM71726" t="b">
            <v>0</v>
          </cell>
          <cell r="AN71726" t="b">
            <v>0</v>
          </cell>
          <cell r="AO71726" t="b">
            <v>0</v>
          </cell>
          <cell r="AP71726" t="b">
            <v>0</v>
          </cell>
          <cell r="AQ71726" t="b">
            <v>0</v>
          </cell>
          <cell r="AR71726" t="b">
            <v>0</v>
          </cell>
          <cell r="AS71726" t="b">
            <v>0</v>
          </cell>
          <cell r="AT71726" t="b">
            <v>0</v>
          </cell>
          <cell r="AU71726" t="b">
            <v>0</v>
          </cell>
          <cell r="AV71726" t="b">
            <v>0</v>
          </cell>
          <cell r="AW71726" t="b">
            <v>0</v>
          </cell>
        </row>
        <row r="71727">
          <cell r="S71727" t="str">
            <v>FOUR BY FOUR</v>
          </cell>
          <cell r="AF71727">
            <v>0</v>
          </cell>
          <cell r="AG71727">
            <v>0</v>
          </cell>
          <cell r="AH71727">
            <v>0</v>
          </cell>
          <cell r="AI71727">
            <v>0</v>
          </cell>
          <cell r="AJ71727" t="b">
            <v>0</v>
          </cell>
          <cell r="AK71727" t="b">
            <v>0</v>
          </cell>
          <cell r="AL71727" t="b">
            <v>0</v>
          </cell>
          <cell r="AM71727" t="b">
            <v>0</v>
          </cell>
          <cell r="AN71727" t="b">
            <v>0</v>
          </cell>
          <cell r="AO71727" t="b">
            <v>0</v>
          </cell>
          <cell r="AP71727" t="b">
            <v>0</v>
          </cell>
          <cell r="AQ71727" t="b">
            <v>0</v>
          </cell>
          <cell r="AR71727" t="b">
            <v>0</v>
          </cell>
          <cell r="AS71727" t="b">
            <v>0</v>
          </cell>
          <cell r="AT71727" t="b">
            <v>0</v>
          </cell>
          <cell r="AU71727" t="b">
            <v>0</v>
          </cell>
          <cell r="AV71727" t="b">
            <v>0</v>
          </cell>
          <cell r="AW71727" t="b">
            <v>0</v>
          </cell>
        </row>
        <row r="71728">
          <cell r="S71728" t="str">
            <v>BELAIR-EDISON</v>
          </cell>
          <cell r="AF71728">
            <v>1</v>
          </cell>
          <cell r="AG71728">
            <v>1</v>
          </cell>
          <cell r="AH71728">
            <v>1</v>
          </cell>
          <cell r="AI71728">
            <v>1</v>
          </cell>
          <cell r="AJ71728" t="b">
            <v>0</v>
          </cell>
          <cell r="AK71728" t="b">
            <v>0</v>
          </cell>
          <cell r="AL71728" t="b">
            <v>0</v>
          </cell>
          <cell r="AM71728" t="b">
            <v>0</v>
          </cell>
          <cell r="AN71728" t="b">
            <v>0</v>
          </cell>
          <cell r="AO71728" t="b">
            <v>0</v>
          </cell>
          <cell r="AP71728" t="b">
            <v>0</v>
          </cell>
          <cell r="AQ71728" t="b">
            <v>0</v>
          </cell>
          <cell r="AR71728" t="b">
            <v>0</v>
          </cell>
          <cell r="AS71728" t="b">
            <v>0</v>
          </cell>
          <cell r="AT71728" t="b">
            <v>0</v>
          </cell>
          <cell r="AU71728" t="b">
            <v>0</v>
          </cell>
          <cell r="AV71728" t="b">
            <v>0</v>
          </cell>
          <cell r="AW71728" t="b">
            <v>0</v>
          </cell>
        </row>
        <row r="71729">
          <cell r="S71729" t="str">
            <v>NEW SOUTHWEST/MOUNT CLARE</v>
          </cell>
          <cell r="AF71729">
            <v>1</v>
          </cell>
          <cell r="AG71729">
            <v>1</v>
          </cell>
          <cell r="AH71729">
            <v>1</v>
          </cell>
          <cell r="AI71729">
            <v>1</v>
          </cell>
          <cell r="AJ71729" t="b">
            <v>0</v>
          </cell>
          <cell r="AK71729" t="b">
            <v>0</v>
          </cell>
          <cell r="AL71729" t="b">
            <v>0</v>
          </cell>
          <cell r="AM71729" t="b">
            <v>0</v>
          </cell>
          <cell r="AN71729" t="b">
            <v>0</v>
          </cell>
          <cell r="AO71729" t="b">
            <v>0</v>
          </cell>
          <cell r="AP71729" t="b">
            <v>0</v>
          </cell>
          <cell r="AQ71729" t="b">
            <v>0</v>
          </cell>
          <cell r="AR71729" t="b">
            <v>0</v>
          </cell>
          <cell r="AS71729" t="b">
            <v>0</v>
          </cell>
          <cell r="AT71729" t="b">
            <v>0</v>
          </cell>
          <cell r="AU71729" t="b">
            <v>0</v>
          </cell>
          <cell r="AV71729" t="b">
            <v>0</v>
          </cell>
          <cell r="AW71729" t="b">
            <v>0</v>
          </cell>
        </row>
        <row r="71730">
          <cell r="S71730" t="str">
            <v>ALLENDALE</v>
          </cell>
          <cell r="AF71730">
            <v>0</v>
          </cell>
          <cell r="AG71730">
            <v>0</v>
          </cell>
          <cell r="AH71730">
            <v>0</v>
          </cell>
          <cell r="AI71730">
            <v>0</v>
          </cell>
          <cell r="AJ71730" t="b">
            <v>0</v>
          </cell>
          <cell r="AK71730" t="b">
            <v>0</v>
          </cell>
          <cell r="AL71730" t="b">
            <v>0</v>
          </cell>
          <cell r="AM71730" t="b">
            <v>0</v>
          </cell>
          <cell r="AN71730" t="b">
            <v>0</v>
          </cell>
          <cell r="AO71730" t="b">
            <v>0</v>
          </cell>
          <cell r="AP71730" t="b">
            <v>0</v>
          </cell>
          <cell r="AQ71730" t="b">
            <v>0</v>
          </cell>
          <cell r="AR71730" t="b">
            <v>0</v>
          </cell>
          <cell r="AS71730" t="b">
            <v>0</v>
          </cell>
          <cell r="AT71730" t="b">
            <v>0</v>
          </cell>
          <cell r="AU71730" t="b">
            <v>0</v>
          </cell>
          <cell r="AV71730" t="b">
            <v>0</v>
          </cell>
          <cell r="AW71730" t="b">
            <v>0</v>
          </cell>
        </row>
        <row r="71731">
          <cell r="S71731" t="str">
            <v>BALTIMORE HIGHLANDS</v>
          </cell>
          <cell r="AF71731">
            <v>0</v>
          </cell>
          <cell r="AG71731">
            <v>0</v>
          </cell>
          <cell r="AH71731">
            <v>0</v>
          </cell>
          <cell r="AI71731">
            <v>0</v>
          </cell>
          <cell r="AJ71731" t="b">
            <v>0</v>
          </cell>
          <cell r="AK71731" t="b">
            <v>0</v>
          </cell>
          <cell r="AL71731" t="b">
            <v>0</v>
          </cell>
          <cell r="AM71731" t="b">
            <v>0</v>
          </cell>
          <cell r="AN71731" t="b">
            <v>0</v>
          </cell>
          <cell r="AO71731" t="b">
            <v>0</v>
          </cell>
          <cell r="AP71731" t="b">
            <v>0</v>
          </cell>
          <cell r="AQ71731" t="b">
            <v>0</v>
          </cell>
          <cell r="AR71731" t="b">
            <v>0</v>
          </cell>
          <cell r="AS71731" t="b">
            <v>0</v>
          </cell>
          <cell r="AT71731" t="b">
            <v>0</v>
          </cell>
          <cell r="AU71731" t="b">
            <v>0</v>
          </cell>
          <cell r="AV71731" t="b">
            <v>0</v>
          </cell>
          <cell r="AW71731" t="b">
            <v>0</v>
          </cell>
        </row>
        <row r="71732">
          <cell r="S71732" t="str">
            <v>BROOKLYN</v>
          </cell>
          <cell r="AF71732">
            <v>0</v>
          </cell>
          <cell r="AG71732">
            <v>0</v>
          </cell>
          <cell r="AH71732">
            <v>0</v>
          </cell>
          <cell r="AI71732">
            <v>0</v>
          </cell>
          <cell r="AJ71732" t="b">
            <v>0</v>
          </cell>
          <cell r="AK71732" t="b">
            <v>0</v>
          </cell>
          <cell r="AL71732" t="b">
            <v>0</v>
          </cell>
          <cell r="AM71732" t="b">
            <v>0</v>
          </cell>
          <cell r="AN71732" t="b">
            <v>0</v>
          </cell>
          <cell r="AO71732" t="b">
            <v>0</v>
          </cell>
          <cell r="AP71732" t="b">
            <v>0</v>
          </cell>
          <cell r="AQ71732" t="b">
            <v>0</v>
          </cell>
          <cell r="AR71732" t="b">
            <v>0</v>
          </cell>
          <cell r="AS71732" t="b">
            <v>0</v>
          </cell>
          <cell r="AT71732" t="b">
            <v>0</v>
          </cell>
          <cell r="AU71732" t="b">
            <v>0</v>
          </cell>
          <cell r="AV71732" t="b">
            <v>0</v>
          </cell>
          <cell r="AW71732" t="b">
            <v>0</v>
          </cell>
        </row>
        <row r="71733">
          <cell r="S71733" t="str">
            <v>BROOKLYN</v>
          </cell>
          <cell r="AF71733">
            <v>0</v>
          </cell>
          <cell r="AG71733">
            <v>0</v>
          </cell>
          <cell r="AH71733">
            <v>0</v>
          </cell>
          <cell r="AI71733">
            <v>0</v>
          </cell>
          <cell r="AJ71733" t="b">
            <v>0</v>
          </cell>
          <cell r="AK71733" t="b">
            <v>0</v>
          </cell>
          <cell r="AL71733" t="b">
            <v>0</v>
          </cell>
          <cell r="AM71733" t="b">
            <v>0</v>
          </cell>
          <cell r="AN71733" t="b">
            <v>0</v>
          </cell>
          <cell r="AO71733" t="b">
            <v>0</v>
          </cell>
          <cell r="AP71733" t="b">
            <v>0</v>
          </cell>
          <cell r="AQ71733" t="b">
            <v>0</v>
          </cell>
          <cell r="AR71733" t="b">
            <v>0</v>
          </cell>
          <cell r="AS71733" t="b">
            <v>0</v>
          </cell>
          <cell r="AT71733" t="b">
            <v>0</v>
          </cell>
          <cell r="AU71733" t="b">
            <v>0</v>
          </cell>
          <cell r="AV71733" t="b">
            <v>0</v>
          </cell>
          <cell r="AW71733" t="b">
            <v>0</v>
          </cell>
        </row>
        <row r="71734">
          <cell r="S71734" t="str">
            <v>ALLENDALE</v>
          </cell>
          <cell r="AF71734">
            <v>0</v>
          </cell>
          <cell r="AG71734">
            <v>1</v>
          </cell>
          <cell r="AH71734">
            <v>1</v>
          </cell>
          <cell r="AI71734">
            <v>1</v>
          </cell>
          <cell r="AJ71734" t="b">
            <v>0</v>
          </cell>
          <cell r="AK71734" t="b">
            <v>0</v>
          </cell>
          <cell r="AL71734" t="b">
            <v>0</v>
          </cell>
          <cell r="AM71734" t="b">
            <v>0</v>
          </cell>
          <cell r="AN71734" t="b">
            <v>0</v>
          </cell>
          <cell r="AO71734" t="b">
            <v>0</v>
          </cell>
          <cell r="AP71734" t="b">
            <v>0</v>
          </cell>
          <cell r="AQ71734" t="b">
            <v>0</v>
          </cell>
          <cell r="AR71734" t="b">
            <v>0</v>
          </cell>
          <cell r="AS71734" t="b">
            <v>0</v>
          </cell>
          <cell r="AT71734" t="b">
            <v>0</v>
          </cell>
          <cell r="AU71734" t="b">
            <v>0</v>
          </cell>
          <cell r="AV71734" t="b">
            <v>0</v>
          </cell>
          <cell r="AW71734" t="b">
            <v>0</v>
          </cell>
        </row>
        <row r="71735">
          <cell r="S71735" t="str">
            <v>HARWOOD</v>
          </cell>
          <cell r="AF71735">
            <v>0</v>
          </cell>
          <cell r="AG71735">
            <v>0</v>
          </cell>
          <cell r="AH71735">
            <v>0</v>
          </cell>
          <cell r="AI71735">
            <v>0</v>
          </cell>
          <cell r="AJ71735" t="b">
            <v>0</v>
          </cell>
          <cell r="AK71735" t="b">
            <v>0</v>
          </cell>
          <cell r="AL71735" t="b">
            <v>0</v>
          </cell>
          <cell r="AM71735" t="b">
            <v>0</v>
          </cell>
          <cell r="AN71735" t="b">
            <v>0</v>
          </cell>
          <cell r="AO71735" t="b">
            <v>0</v>
          </cell>
          <cell r="AP71735" t="b">
            <v>0</v>
          </cell>
          <cell r="AQ71735" t="b">
            <v>0</v>
          </cell>
          <cell r="AR71735" t="b">
            <v>0</v>
          </cell>
          <cell r="AS71735" t="b">
            <v>0</v>
          </cell>
          <cell r="AT71735" t="b">
            <v>0</v>
          </cell>
          <cell r="AU71735" t="b">
            <v>0</v>
          </cell>
          <cell r="AV71735" t="b">
            <v>0</v>
          </cell>
          <cell r="AW71735" t="b">
            <v>0</v>
          </cell>
        </row>
        <row r="71736">
          <cell r="S71736" t="str">
            <v>BETTER WAVERLY</v>
          </cell>
          <cell r="AF71736">
            <v>0</v>
          </cell>
          <cell r="AG71736">
            <v>0</v>
          </cell>
          <cell r="AH71736">
            <v>0</v>
          </cell>
          <cell r="AI71736">
            <v>0</v>
          </cell>
          <cell r="AJ71736" t="b">
            <v>0</v>
          </cell>
          <cell r="AK71736" t="b">
            <v>0</v>
          </cell>
          <cell r="AL71736" t="b">
            <v>0</v>
          </cell>
          <cell r="AM71736" t="b">
            <v>0</v>
          </cell>
          <cell r="AN71736" t="b">
            <v>0</v>
          </cell>
          <cell r="AO71736" t="b">
            <v>0</v>
          </cell>
          <cell r="AP71736" t="b">
            <v>0</v>
          </cell>
          <cell r="AQ71736" t="b">
            <v>0</v>
          </cell>
          <cell r="AR71736" t="b">
            <v>0</v>
          </cell>
          <cell r="AS71736" t="b">
            <v>0</v>
          </cell>
          <cell r="AT71736" t="b">
            <v>0</v>
          </cell>
          <cell r="AU71736" t="b">
            <v>0</v>
          </cell>
          <cell r="AV71736" t="b">
            <v>0</v>
          </cell>
          <cell r="AW71736" t="b">
            <v>0</v>
          </cell>
        </row>
        <row r="71737">
          <cell r="S71737" t="str">
            <v>CHINQUAPIN PARK-BELVEDERE</v>
          </cell>
          <cell r="AF71737">
            <v>0</v>
          </cell>
          <cell r="AG71737">
            <v>0</v>
          </cell>
          <cell r="AH71737">
            <v>0</v>
          </cell>
          <cell r="AI71737">
            <v>1</v>
          </cell>
          <cell r="AJ71737" t="b">
            <v>0</v>
          </cell>
          <cell r="AK71737" t="b">
            <v>0</v>
          </cell>
          <cell r="AL71737" t="b">
            <v>0</v>
          </cell>
          <cell r="AM71737" t="b">
            <v>0</v>
          </cell>
          <cell r="AN71737" t="b">
            <v>0</v>
          </cell>
          <cell r="AO71737" t="b">
            <v>0</v>
          </cell>
          <cell r="AP71737" t="b">
            <v>0</v>
          </cell>
          <cell r="AQ71737" t="b">
            <v>0</v>
          </cell>
          <cell r="AR71737" t="b">
            <v>0</v>
          </cell>
          <cell r="AS71737" t="b">
            <v>0</v>
          </cell>
          <cell r="AT71737" t="b">
            <v>0</v>
          </cell>
          <cell r="AU71737" t="b">
            <v>0</v>
          </cell>
          <cell r="AV71737" t="b">
            <v>0</v>
          </cell>
          <cell r="AW71737" t="b">
            <v>0</v>
          </cell>
        </row>
        <row r="71738">
          <cell r="S71738" t="str">
            <v>DRUID HEIGHTS</v>
          </cell>
          <cell r="AF71738">
            <v>1</v>
          </cell>
          <cell r="AG71738">
            <v>1</v>
          </cell>
          <cell r="AH71738">
            <v>1</v>
          </cell>
          <cell r="AI71738">
            <v>1</v>
          </cell>
          <cell r="AJ71738" t="b">
            <v>0</v>
          </cell>
          <cell r="AK71738" t="b">
            <v>0</v>
          </cell>
          <cell r="AL71738" t="b">
            <v>0</v>
          </cell>
          <cell r="AM71738" t="b">
            <v>0</v>
          </cell>
          <cell r="AN71738" t="b">
            <v>0</v>
          </cell>
          <cell r="AO71738" t="b">
            <v>0</v>
          </cell>
          <cell r="AP71738" t="b">
            <v>0</v>
          </cell>
          <cell r="AQ71738" t="b">
            <v>0</v>
          </cell>
          <cell r="AR71738" t="b">
            <v>0</v>
          </cell>
          <cell r="AS71738" t="b">
            <v>0</v>
          </cell>
          <cell r="AT71738" t="b">
            <v>0</v>
          </cell>
          <cell r="AU71738" t="b">
            <v>0</v>
          </cell>
          <cell r="AV71738" t="b">
            <v>0</v>
          </cell>
          <cell r="AW71738" t="b">
            <v>0</v>
          </cell>
        </row>
        <row r="71739">
          <cell r="S71739" t="str">
            <v>BROADWAY EAST</v>
          </cell>
          <cell r="AF71739">
            <v>0</v>
          </cell>
          <cell r="AG71739">
            <v>0</v>
          </cell>
          <cell r="AH71739">
            <v>0</v>
          </cell>
          <cell r="AI71739">
            <v>1</v>
          </cell>
          <cell r="AJ71739" t="b">
            <v>0</v>
          </cell>
          <cell r="AK71739" t="b">
            <v>0</v>
          </cell>
          <cell r="AL71739" t="b">
            <v>0</v>
          </cell>
          <cell r="AM71739" t="b">
            <v>0</v>
          </cell>
          <cell r="AN71739" t="b">
            <v>0</v>
          </cell>
          <cell r="AO71739" t="b">
            <v>0</v>
          </cell>
          <cell r="AP71739" t="b">
            <v>0</v>
          </cell>
          <cell r="AQ71739" t="b">
            <v>0</v>
          </cell>
          <cell r="AR71739" t="b">
            <v>0</v>
          </cell>
          <cell r="AS71739" t="b">
            <v>0</v>
          </cell>
          <cell r="AT71739" t="b">
            <v>0</v>
          </cell>
          <cell r="AU71739" t="b">
            <v>0</v>
          </cell>
          <cell r="AV71739" t="b">
            <v>0</v>
          </cell>
          <cell r="AW71739" t="b">
            <v>0</v>
          </cell>
        </row>
        <row r="71740">
          <cell r="S71740" t="str">
            <v>BROADWAY EAST</v>
          </cell>
          <cell r="AF71740">
            <v>0</v>
          </cell>
          <cell r="AG71740">
            <v>0</v>
          </cell>
          <cell r="AH71740">
            <v>0</v>
          </cell>
          <cell r="AI71740">
            <v>1</v>
          </cell>
          <cell r="AJ71740" t="b">
            <v>0</v>
          </cell>
          <cell r="AK71740" t="b">
            <v>0</v>
          </cell>
          <cell r="AL71740" t="b">
            <v>0</v>
          </cell>
          <cell r="AM71740" t="b">
            <v>0</v>
          </cell>
          <cell r="AN71740" t="b">
            <v>0</v>
          </cell>
          <cell r="AO71740" t="b">
            <v>0</v>
          </cell>
          <cell r="AP71740" t="b">
            <v>0</v>
          </cell>
          <cell r="AQ71740" t="b">
            <v>0</v>
          </cell>
          <cell r="AR71740" t="b">
            <v>0</v>
          </cell>
          <cell r="AS71740" t="b">
            <v>0</v>
          </cell>
          <cell r="AT71740" t="b">
            <v>0</v>
          </cell>
          <cell r="AU71740" t="b">
            <v>0</v>
          </cell>
          <cell r="AV71740" t="b">
            <v>0</v>
          </cell>
          <cell r="AW71740" t="b">
            <v>0</v>
          </cell>
        </row>
        <row r="71741">
          <cell r="S71741" t="str">
            <v>BEREA</v>
          </cell>
          <cell r="AF71741">
            <v>1</v>
          </cell>
          <cell r="AG71741">
            <v>1</v>
          </cell>
          <cell r="AH71741">
            <v>1</v>
          </cell>
          <cell r="AI71741">
            <v>1</v>
          </cell>
          <cell r="AJ71741" t="b">
            <v>0</v>
          </cell>
          <cell r="AK71741" t="b">
            <v>0</v>
          </cell>
          <cell r="AL71741" t="b">
            <v>0</v>
          </cell>
          <cell r="AM71741" t="b">
            <v>0</v>
          </cell>
          <cell r="AN71741" t="b">
            <v>0</v>
          </cell>
          <cell r="AO71741" t="b">
            <v>0</v>
          </cell>
          <cell r="AP71741" t="b">
            <v>0</v>
          </cell>
          <cell r="AQ71741" t="b">
            <v>0</v>
          </cell>
          <cell r="AR71741" t="b">
            <v>0</v>
          </cell>
          <cell r="AS71741" t="b">
            <v>0</v>
          </cell>
          <cell r="AT71741" t="b">
            <v>0</v>
          </cell>
          <cell r="AU71741" t="b">
            <v>0</v>
          </cell>
          <cell r="AV71741" t="b">
            <v>0</v>
          </cell>
          <cell r="AW71741" t="b">
            <v>0</v>
          </cell>
        </row>
        <row r="71742">
          <cell r="S71742" t="str">
            <v>MILTON-MONTFORD</v>
          </cell>
          <cell r="AF71742">
            <v>0</v>
          </cell>
          <cell r="AG71742">
            <v>0</v>
          </cell>
          <cell r="AH71742">
            <v>0</v>
          </cell>
          <cell r="AI71742">
            <v>0</v>
          </cell>
          <cell r="AJ71742" t="b">
            <v>0</v>
          </cell>
          <cell r="AK71742" t="b">
            <v>0</v>
          </cell>
          <cell r="AL71742" t="b">
            <v>0</v>
          </cell>
          <cell r="AM71742" t="b">
            <v>0</v>
          </cell>
          <cell r="AN71742" t="b">
            <v>0</v>
          </cell>
          <cell r="AO71742" t="b">
            <v>0</v>
          </cell>
          <cell r="AP71742" t="b">
            <v>0</v>
          </cell>
          <cell r="AQ71742" t="b">
            <v>0</v>
          </cell>
          <cell r="AR71742" t="b">
            <v>0</v>
          </cell>
          <cell r="AS71742" t="b">
            <v>0</v>
          </cell>
          <cell r="AT71742" t="b">
            <v>0</v>
          </cell>
          <cell r="AU71742" t="b">
            <v>0</v>
          </cell>
          <cell r="AV71742" t="b">
            <v>0</v>
          </cell>
          <cell r="AW71742" t="b">
            <v>0</v>
          </cell>
        </row>
        <row r="71743">
          <cell r="S71743" t="str">
            <v>IRVINGTON</v>
          </cell>
          <cell r="AF71743">
            <v>0</v>
          </cell>
          <cell r="AG71743">
            <v>1</v>
          </cell>
          <cell r="AH71743">
            <v>1</v>
          </cell>
          <cell r="AI71743">
            <v>1</v>
          </cell>
          <cell r="AJ71743" t="b">
            <v>0</v>
          </cell>
          <cell r="AK71743" t="b">
            <v>0</v>
          </cell>
          <cell r="AL71743" t="b">
            <v>0</v>
          </cell>
          <cell r="AM71743" t="b">
            <v>0</v>
          </cell>
          <cell r="AN71743" t="b">
            <v>0</v>
          </cell>
          <cell r="AO71743" t="b">
            <v>0</v>
          </cell>
          <cell r="AP71743" t="b">
            <v>0</v>
          </cell>
          <cell r="AQ71743" t="b">
            <v>0</v>
          </cell>
          <cell r="AR71743" t="b">
            <v>0</v>
          </cell>
          <cell r="AS71743" t="b">
            <v>0</v>
          </cell>
          <cell r="AT71743" t="b">
            <v>0</v>
          </cell>
          <cell r="AU71743" t="b">
            <v>0</v>
          </cell>
          <cell r="AV71743" t="b">
            <v>0</v>
          </cell>
          <cell r="AW71743" t="b">
            <v>0</v>
          </cell>
        </row>
        <row r="71744">
          <cell r="S71744" t="str">
            <v>RESERVOIR HILL</v>
          </cell>
          <cell r="AF71744">
            <v>0</v>
          </cell>
          <cell r="AG71744">
            <v>0</v>
          </cell>
          <cell r="AH71744">
            <v>0</v>
          </cell>
          <cell r="AI71744">
            <v>1</v>
          </cell>
          <cell r="AJ71744" t="b">
            <v>0</v>
          </cell>
          <cell r="AK71744" t="b">
            <v>0</v>
          </cell>
          <cell r="AL71744" t="b">
            <v>0</v>
          </cell>
          <cell r="AM71744" t="b">
            <v>0</v>
          </cell>
          <cell r="AN71744" t="b">
            <v>0</v>
          </cell>
          <cell r="AO71744" t="b">
            <v>0</v>
          </cell>
          <cell r="AP71744" t="b">
            <v>0</v>
          </cell>
          <cell r="AQ71744" t="b">
            <v>0</v>
          </cell>
          <cell r="AR71744" t="b">
            <v>0</v>
          </cell>
          <cell r="AS71744" t="b">
            <v>0</v>
          </cell>
          <cell r="AT71744" t="b">
            <v>0</v>
          </cell>
          <cell r="AU71744" t="b">
            <v>0</v>
          </cell>
          <cell r="AV71744" t="b">
            <v>0</v>
          </cell>
          <cell r="AW71744" t="b">
            <v>0</v>
          </cell>
        </row>
        <row r="71745">
          <cell r="S71745" t="str">
            <v>COLDSTREAM HOMESTEAD MONTEBELL</v>
          </cell>
          <cell r="AF71745">
            <v>0</v>
          </cell>
          <cell r="AG71745">
            <v>0</v>
          </cell>
          <cell r="AH71745">
            <v>1</v>
          </cell>
          <cell r="AI71745">
            <v>1</v>
          </cell>
          <cell r="AJ71745" t="b">
            <v>0</v>
          </cell>
          <cell r="AK71745" t="b">
            <v>0</v>
          </cell>
          <cell r="AL71745" t="b">
            <v>0</v>
          </cell>
          <cell r="AM71745" t="b">
            <v>0</v>
          </cell>
          <cell r="AN71745" t="b">
            <v>0</v>
          </cell>
          <cell r="AO71745" t="b">
            <v>0</v>
          </cell>
          <cell r="AP71745" t="b">
            <v>0</v>
          </cell>
          <cell r="AQ71745" t="b">
            <v>0</v>
          </cell>
          <cell r="AR71745" t="b">
            <v>0</v>
          </cell>
          <cell r="AS71745" t="b">
            <v>0</v>
          </cell>
          <cell r="AT71745" t="b">
            <v>0</v>
          </cell>
          <cell r="AU71745" t="b">
            <v>0</v>
          </cell>
          <cell r="AV71745" t="b">
            <v>0</v>
          </cell>
          <cell r="AW71745" t="b">
            <v>0</v>
          </cell>
        </row>
        <row r="71746">
          <cell r="S71746" t="str">
            <v>COLDSTREAM HOMESTEAD MONTEBELL</v>
          </cell>
          <cell r="AF71746">
            <v>1</v>
          </cell>
          <cell r="AG71746">
            <v>1</v>
          </cell>
          <cell r="AH71746">
            <v>1</v>
          </cell>
          <cell r="AI71746">
            <v>1</v>
          </cell>
          <cell r="AJ71746" t="b">
            <v>0</v>
          </cell>
          <cell r="AK71746" t="b">
            <v>0</v>
          </cell>
          <cell r="AL71746" t="b">
            <v>0</v>
          </cell>
          <cell r="AM71746" t="b">
            <v>0</v>
          </cell>
          <cell r="AN71746" t="b">
            <v>0</v>
          </cell>
          <cell r="AO71746" t="b">
            <v>0</v>
          </cell>
          <cell r="AP71746" t="b">
            <v>0</v>
          </cell>
          <cell r="AQ71746" t="b">
            <v>0</v>
          </cell>
          <cell r="AR71746" t="b">
            <v>0</v>
          </cell>
          <cell r="AS71746" t="b">
            <v>0</v>
          </cell>
          <cell r="AT71746" t="b">
            <v>0</v>
          </cell>
          <cell r="AU71746" t="b">
            <v>0</v>
          </cell>
          <cell r="AV71746" t="b">
            <v>0</v>
          </cell>
          <cell r="AW71746" t="b">
            <v>0</v>
          </cell>
        </row>
        <row r="71747">
          <cell r="S71747" t="str">
            <v>WINSTON-GOVANS</v>
          </cell>
          <cell r="AF71747">
            <v>0</v>
          </cell>
          <cell r="AG71747">
            <v>0</v>
          </cell>
          <cell r="AH71747">
            <v>0</v>
          </cell>
          <cell r="AI71747">
            <v>1</v>
          </cell>
          <cell r="AJ71747" t="b">
            <v>0</v>
          </cell>
          <cell r="AK71747" t="b">
            <v>0</v>
          </cell>
          <cell r="AL71747" t="b">
            <v>0</v>
          </cell>
          <cell r="AM71747" t="b">
            <v>0</v>
          </cell>
          <cell r="AN71747" t="b">
            <v>0</v>
          </cell>
          <cell r="AO71747" t="b">
            <v>0</v>
          </cell>
          <cell r="AP71747" t="b">
            <v>0</v>
          </cell>
          <cell r="AQ71747" t="b">
            <v>0</v>
          </cell>
          <cell r="AR71747" t="b">
            <v>0</v>
          </cell>
          <cell r="AS71747" t="b">
            <v>0</v>
          </cell>
          <cell r="AT71747" t="b">
            <v>0</v>
          </cell>
          <cell r="AU71747" t="b">
            <v>0</v>
          </cell>
          <cell r="AV71747" t="b">
            <v>0</v>
          </cell>
          <cell r="AW71747" t="b">
            <v>0</v>
          </cell>
        </row>
        <row r="71748">
          <cell r="S71748" t="str">
            <v>SAINT JOSEPHS</v>
          </cell>
          <cell r="AF71748">
            <v>1</v>
          </cell>
          <cell r="AG71748">
            <v>1</v>
          </cell>
          <cell r="AH71748">
            <v>1</v>
          </cell>
          <cell r="AI71748">
            <v>1</v>
          </cell>
          <cell r="AJ71748" t="b">
            <v>0</v>
          </cell>
          <cell r="AK71748" t="b">
            <v>0</v>
          </cell>
          <cell r="AL71748" t="b">
            <v>0</v>
          </cell>
          <cell r="AM71748" t="b">
            <v>0</v>
          </cell>
          <cell r="AN71748" t="b">
            <v>0</v>
          </cell>
          <cell r="AO71748" t="b">
            <v>0</v>
          </cell>
          <cell r="AP71748" t="b">
            <v>0</v>
          </cell>
          <cell r="AQ71748" t="b">
            <v>0</v>
          </cell>
          <cell r="AR71748" t="b">
            <v>0</v>
          </cell>
          <cell r="AS71748" t="b">
            <v>0</v>
          </cell>
          <cell r="AT71748" t="b">
            <v>0</v>
          </cell>
          <cell r="AU71748" t="b">
            <v>0</v>
          </cell>
          <cell r="AV71748" t="b">
            <v>0</v>
          </cell>
          <cell r="AW71748" t="b">
            <v>0</v>
          </cell>
        </row>
        <row r="71749">
          <cell r="S71749" t="str">
            <v>MONDAWMIN</v>
          </cell>
          <cell r="AF71749">
            <v>0</v>
          </cell>
          <cell r="AG71749">
            <v>0</v>
          </cell>
          <cell r="AH71749">
            <v>0</v>
          </cell>
          <cell r="AI71749">
            <v>0</v>
          </cell>
          <cell r="AJ71749" t="b">
            <v>0</v>
          </cell>
          <cell r="AK71749" t="b">
            <v>0</v>
          </cell>
          <cell r="AL71749" t="b">
            <v>0</v>
          </cell>
          <cell r="AM71749" t="b">
            <v>0</v>
          </cell>
          <cell r="AN71749" t="b">
            <v>0</v>
          </cell>
          <cell r="AO71749" t="b">
            <v>0</v>
          </cell>
          <cell r="AP71749" t="b">
            <v>0</v>
          </cell>
          <cell r="AQ71749" t="b">
            <v>0</v>
          </cell>
          <cell r="AR71749" t="b">
            <v>0</v>
          </cell>
          <cell r="AS71749" t="b">
            <v>0</v>
          </cell>
          <cell r="AT71749" t="b">
            <v>0</v>
          </cell>
          <cell r="AU71749" t="b">
            <v>0</v>
          </cell>
          <cell r="AV71749" t="b">
            <v>0</v>
          </cell>
          <cell r="AW71749" t="b">
            <v>0</v>
          </cell>
        </row>
        <row r="71750">
          <cell r="S71750" t="str">
            <v>COLDSTREAM HOMESTEAD MONTEBELL</v>
          </cell>
          <cell r="AF71750">
            <v>0</v>
          </cell>
          <cell r="AG71750">
            <v>0</v>
          </cell>
          <cell r="AH71750">
            <v>0</v>
          </cell>
          <cell r="AI71750">
            <v>1</v>
          </cell>
          <cell r="AJ71750" t="b">
            <v>0</v>
          </cell>
          <cell r="AK71750" t="b">
            <v>0</v>
          </cell>
          <cell r="AL71750" t="b">
            <v>0</v>
          </cell>
          <cell r="AM71750" t="b">
            <v>0</v>
          </cell>
          <cell r="AN71750" t="b">
            <v>0</v>
          </cell>
          <cell r="AO71750" t="b">
            <v>0</v>
          </cell>
          <cell r="AP71750" t="b">
            <v>0</v>
          </cell>
          <cell r="AQ71750" t="b">
            <v>0</v>
          </cell>
          <cell r="AR71750" t="b">
            <v>0</v>
          </cell>
          <cell r="AS71750" t="b">
            <v>0</v>
          </cell>
          <cell r="AT71750" t="b">
            <v>0</v>
          </cell>
          <cell r="AU71750" t="b">
            <v>0</v>
          </cell>
          <cell r="AV71750" t="b">
            <v>0</v>
          </cell>
          <cell r="AW71750" t="b">
            <v>0</v>
          </cell>
        </row>
        <row r="71751">
          <cell r="S71751" t="str">
            <v>FOUR BY FOUR</v>
          </cell>
          <cell r="AF71751">
            <v>1</v>
          </cell>
          <cell r="AG71751">
            <v>1</v>
          </cell>
          <cell r="AH71751">
            <v>1</v>
          </cell>
          <cell r="AI71751">
            <v>1</v>
          </cell>
          <cell r="AJ71751" t="b">
            <v>0</v>
          </cell>
          <cell r="AK71751" t="b">
            <v>0</v>
          </cell>
          <cell r="AL71751" t="b">
            <v>0</v>
          </cell>
          <cell r="AM71751" t="b">
            <v>0</v>
          </cell>
          <cell r="AN71751" t="b">
            <v>0</v>
          </cell>
          <cell r="AO71751" t="b">
            <v>0</v>
          </cell>
          <cell r="AP71751" t="b">
            <v>0</v>
          </cell>
          <cell r="AQ71751" t="b">
            <v>0</v>
          </cell>
          <cell r="AR71751" t="b">
            <v>0</v>
          </cell>
          <cell r="AS71751" t="b">
            <v>0</v>
          </cell>
          <cell r="AT71751" t="b">
            <v>0</v>
          </cell>
          <cell r="AU71751" t="b">
            <v>0</v>
          </cell>
          <cell r="AV71751" t="b">
            <v>0</v>
          </cell>
          <cell r="AW71751" t="b">
            <v>0</v>
          </cell>
        </row>
        <row r="71752">
          <cell r="S71752" t="str">
            <v>FOUR BY FOUR</v>
          </cell>
          <cell r="AF71752">
            <v>0</v>
          </cell>
          <cell r="AG71752">
            <v>0</v>
          </cell>
          <cell r="AH71752">
            <v>0</v>
          </cell>
          <cell r="AI71752">
            <v>1</v>
          </cell>
          <cell r="AJ71752" t="b">
            <v>0</v>
          </cell>
          <cell r="AK71752" t="b">
            <v>0</v>
          </cell>
          <cell r="AL71752" t="b">
            <v>0</v>
          </cell>
          <cell r="AM71752" t="b">
            <v>0</v>
          </cell>
          <cell r="AN71752" t="b">
            <v>0</v>
          </cell>
          <cell r="AO71752" t="b">
            <v>0</v>
          </cell>
          <cell r="AP71752" t="b">
            <v>0</v>
          </cell>
          <cell r="AQ71752" t="b">
            <v>0</v>
          </cell>
          <cell r="AR71752" t="b">
            <v>0</v>
          </cell>
          <cell r="AS71752" t="b">
            <v>0</v>
          </cell>
          <cell r="AT71752" t="b">
            <v>0</v>
          </cell>
          <cell r="AU71752" t="b">
            <v>0</v>
          </cell>
          <cell r="AV71752" t="b">
            <v>0</v>
          </cell>
          <cell r="AW71752" t="b">
            <v>0</v>
          </cell>
        </row>
        <row r="71753">
          <cell r="S71753" t="str">
            <v>STONEWOOD-PENTWOOD-WINSTON</v>
          </cell>
          <cell r="AF71753">
            <v>0</v>
          </cell>
          <cell r="AG71753">
            <v>0</v>
          </cell>
          <cell r="AH71753">
            <v>0</v>
          </cell>
          <cell r="AI71753">
            <v>0</v>
          </cell>
          <cell r="AJ71753" t="b">
            <v>0</v>
          </cell>
          <cell r="AK71753" t="b">
            <v>0</v>
          </cell>
          <cell r="AL71753" t="b">
            <v>0</v>
          </cell>
          <cell r="AM71753" t="b">
            <v>0</v>
          </cell>
          <cell r="AN71753" t="b">
            <v>0</v>
          </cell>
          <cell r="AO71753" t="b">
            <v>0</v>
          </cell>
          <cell r="AP71753" t="b">
            <v>0</v>
          </cell>
          <cell r="AQ71753" t="b">
            <v>0</v>
          </cell>
          <cell r="AR71753" t="b">
            <v>0</v>
          </cell>
          <cell r="AS71753" t="b">
            <v>0</v>
          </cell>
          <cell r="AT71753" t="b">
            <v>0</v>
          </cell>
          <cell r="AU71753" t="b">
            <v>0</v>
          </cell>
          <cell r="AV71753" t="b">
            <v>0</v>
          </cell>
          <cell r="AW71753" t="b">
            <v>0</v>
          </cell>
        </row>
        <row r="71754">
          <cell r="S71754" t="str">
            <v>CARROLLTON RIDGE</v>
          </cell>
          <cell r="AF71754">
            <v>1</v>
          </cell>
          <cell r="AG71754">
            <v>1</v>
          </cell>
          <cell r="AH71754">
            <v>1</v>
          </cell>
          <cell r="AI71754">
            <v>1</v>
          </cell>
          <cell r="AJ71754" t="b">
            <v>0</v>
          </cell>
          <cell r="AK71754" t="b">
            <v>0</v>
          </cell>
          <cell r="AL71754" t="b">
            <v>0</v>
          </cell>
          <cell r="AM71754" t="b">
            <v>0</v>
          </cell>
          <cell r="AN71754" t="b">
            <v>0</v>
          </cell>
          <cell r="AO71754" t="b">
            <v>0</v>
          </cell>
          <cell r="AP71754" t="b">
            <v>0</v>
          </cell>
          <cell r="AQ71754" t="b">
            <v>0</v>
          </cell>
          <cell r="AR71754" t="b">
            <v>0</v>
          </cell>
          <cell r="AS71754" t="b">
            <v>0</v>
          </cell>
          <cell r="AT71754" t="b">
            <v>0</v>
          </cell>
          <cell r="AU71754" t="b">
            <v>0</v>
          </cell>
          <cell r="AV71754" t="b">
            <v>0</v>
          </cell>
          <cell r="AW71754" t="b">
            <v>0</v>
          </cell>
        </row>
        <row r="71755">
          <cell r="S71755" t="str">
            <v>MADISON-EASTEND</v>
          </cell>
          <cell r="AF71755">
            <v>0</v>
          </cell>
          <cell r="AG71755">
            <v>0</v>
          </cell>
          <cell r="AH71755">
            <v>0</v>
          </cell>
          <cell r="AI71755">
            <v>0</v>
          </cell>
          <cell r="AJ71755" t="b">
            <v>0</v>
          </cell>
          <cell r="AK71755" t="b">
            <v>0</v>
          </cell>
          <cell r="AL71755" t="b">
            <v>0</v>
          </cell>
          <cell r="AM71755" t="b">
            <v>0</v>
          </cell>
          <cell r="AN71755" t="b">
            <v>0</v>
          </cell>
          <cell r="AO71755" t="b">
            <v>0</v>
          </cell>
          <cell r="AP71755" t="b">
            <v>0</v>
          </cell>
          <cell r="AQ71755" t="b">
            <v>0</v>
          </cell>
          <cell r="AR71755" t="b">
            <v>0</v>
          </cell>
          <cell r="AS71755" t="b">
            <v>0</v>
          </cell>
          <cell r="AT71755" t="b">
            <v>0</v>
          </cell>
          <cell r="AU71755" t="b">
            <v>0</v>
          </cell>
          <cell r="AV71755" t="b">
            <v>0</v>
          </cell>
          <cell r="AW71755" t="b">
            <v>0</v>
          </cell>
        </row>
        <row r="71756">
          <cell r="S71756" t="str">
            <v>IRVINGTON</v>
          </cell>
          <cell r="AF71756">
            <v>0</v>
          </cell>
          <cell r="AG71756">
            <v>0</v>
          </cell>
          <cell r="AH71756">
            <v>0</v>
          </cell>
          <cell r="AI71756">
            <v>1</v>
          </cell>
          <cell r="AJ71756" t="b">
            <v>0</v>
          </cell>
          <cell r="AK71756" t="b">
            <v>0</v>
          </cell>
          <cell r="AL71756" t="b">
            <v>0</v>
          </cell>
          <cell r="AM71756" t="b">
            <v>0</v>
          </cell>
          <cell r="AN71756" t="b">
            <v>0</v>
          </cell>
          <cell r="AO71756" t="b">
            <v>0</v>
          </cell>
          <cell r="AP71756" t="b">
            <v>0</v>
          </cell>
          <cell r="AQ71756" t="b">
            <v>0</v>
          </cell>
          <cell r="AR71756" t="b">
            <v>0</v>
          </cell>
          <cell r="AS71756" t="b">
            <v>0</v>
          </cell>
          <cell r="AT71756" t="b">
            <v>0</v>
          </cell>
          <cell r="AU71756" t="b">
            <v>0</v>
          </cell>
          <cell r="AV71756" t="b">
            <v>0</v>
          </cell>
          <cell r="AW71756" t="b">
            <v>0</v>
          </cell>
        </row>
        <row r="71757">
          <cell r="S71757" t="str">
            <v>CENTRAL PARK HEIGHTS</v>
          </cell>
          <cell r="AF71757">
            <v>0</v>
          </cell>
          <cell r="AG71757">
            <v>0</v>
          </cell>
          <cell r="AH71757">
            <v>0</v>
          </cell>
          <cell r="AI71757">
            <v>0</v>
          </cell>
          <cell r="AJ71757" t="b">
            <v>0</v>
          </cell>
          <cell r="AK71757" t="b">
            <v>0</v>
          </cell>
          <cell r="AL71757" t="b">
            <v>0</v>
          </cell>
          <cell r="AM71757" t="b">
            <v>0</v>
          </cell>
          <cell r="AN71757" t="b">
            <v>0</v>
          </cell>
          <cell r="AO71757" t="b">
            <v>0</v>
          </cell>
          <cell r="AP71757" t="b">
            <v>0</v>
          </cell>
          <cell r="AQ71757" t="b">
            <v>0</v>
          </cell>
          <cell r="AR71757" t="b">
            <v>0</v>
          </cell>
          <cell r="AS71757" t="b">
            <v>0</v>
          </cell>
          <cell r="AT71757" t="b">
            <v>0</v>
          </cell>
          <cell r="AU71757" t="b">
            <v>0</v>
          </cell>
          <cell r="AV71757" t="b">
            <v>0</v>
          </cell>
          <cell r="AW71757" t="b">
            <v>0</v>
          </cell>
        </row>
        <row r="71758">
          <cell r="S71758" t="str">
            <v>BARCLAY</v>
          </cell>
          <cell r="AF71758">
            <v>0</v>
          </cell>
          <cell r="AG71758">
            <v>0</v>
          </cell>
          <cell r="AH71758">
            <v>1</v>
          </cell>
          <cell r="AI71758">
            <v>1</v>
          </cell>
          <cell r="AJ71758" t="b">
            <v>0</v>
          </cell>
          <cell r="AK71758" t="b">
            <v>0</v>
          </cell>
          <cell r="AL71758" t="b">
            <v>0</v>
          </cell>
          <cell r="AM71758" t="b">
            <v>0</v>
          </cell>
          <cell r="AN71758" t="b">
            <v>0</v>
          </cell>
          <cell r="AO71758" t="b">
            <v>0</v>
          </cell>
          <cell r="AP71758" t="b">
            <v>0</v>
          </cell>
          <cell r="AQ71758" t="b">
            <v>0</v>
          </cell>
          <cell r="AR71758" t="b">
            <v>0</v>
          </cell>
          <cell r="AS71758" t="b">
            <v>0</v>
          </cell>
          <cell r="AT71758" t="b">
            <v>0</v>
          </cell>
          <cell r="AU71758" t="b">
            <v>0</v>
          </cell>
          <cell r="AV71758" t="b">
            <v>0</v>
          </cell>
          <cell r="AW71758" t="b">
            <v>0</v>
          </cell>
        </row>
        <row r="71759">
          <cell r="S71759" t="str">
            <v>BETTER WAVERLY</v>
          </cell>
          <cell r="AF71759">
            <v>0</v>
          </cell>
          <cell r="AG71759">
            <v>0</v>
          </cell>
          <cell r="AH71759">
            <v>0</v>
          </cell>
          <cell r="AI71759">
            <v>0</v>
          </cell>
          <cell r="AJ71759" t="b">
            <v>0</v>
          </cell>
          <cell r="AK71759" t="b">
            <v>0</v>
          </cell>
          <cell r="AL71759" t="b">
            <v>0</v>
          </cell>
          <cell r="AM71759" t="b">
            <v>0</v>
          </cell>
          <cell r="AN71759" t="b">
            <v>0</v>
          </cell>
          <cell r="AO71759" t="b">
            <v>0</v>
          </cell>
          <cell r="AP71759" t="b">
            <v>0</v>
          </cell>
          <cell r="AQ71759" t="b">
            <v>0</v>
          </cell>
          <cell r="AR71759" t="b">
            <v>0</v>
          </cell>
          <cell r="AS71759" t="b">
            <v>0</v>
          </cell>
          <cell r="AT71759" t="b">
            <v>0</v>
          </cell>
          <cell r="AU71759" t="b">
            <v>0</v>
          </cell>
          <cell r="AV71759" t="b">
            <v>0</v>
          </cell>
          <cell r="AW71759" t="b">
            <v>0</v>
          </cell>
        </row>
        <row r="71760">
          <cell r="S71760" t="str">
            <v>CENTRAL PARK HEIGHTS</v>
          </cell>
          <cell r="AF71760">
            <v>0</v>
          </cell>
          <cell r="AG71760">
            <v>0</v>
          </cell>
          <cell r="AH71760">
            <v>0</v>
          </cell>
          <cell r="AI71760">
            <v>0</v>
          </cell>
          <cell r="AJ71760" t="b">
            <v>0</v>
          </cell>
          <cell r="AK71760" t="b">
            <v>0</v>
          </cell>
          <cell r="AL71760" t="b">
            <v>0</v>
          </cell>
          <cell r="AM71760" t="b">
            <v>0</v>
          </cell>
          <cell r="AN71760" t="b">
            <v>0</v>
          </cell>
          <cell r="AO71760" t="b">
            <v>0</v>
          </cell>
          <cell r="AP71760" t="b">
            <v>0</v>
          </cell>
          <cell r="AQ71760" t="b">
            <v>0</v>
          </cell>
          <cell r="AR71760" t="b">
            <v>0</v>
          </cell>
          <cell r="AS71760" t="b">
            <v>0</v>
          </cell>
          <cell r="AT71760" t="b">
            <v>0</v>
          </cell>
          <cell r="AU71760" t="b">
            <v>0</v>
          </cell>
          <cell r="AV71760" t="b">
            <v>0</v>
          </cell>
          <cell r="AW71760" t="b">
            <v>0</v>
          </cell>
        </row>
        <row r="71761">
          <cell r="S71761" t="str">
            <v>CENTRAL PARK HEIGHTS</v>
          </cell>
          <cell r="AF71761">
            <v>1</v>
          </cell>
          <cell r="AG71761">
            <v>1</v>
          </cell>
          <cell r="AH71761">
            <v>1</v>
          </cell>
          <cell r="AI71761">
            <v>1</v>
          </cell>
          <cell r="AJ71761" t="b">
            <v>0</v>
          </cell>
          <cell r="AK71761" t="b">
            <v>0</v>
          </cell>
          <cell r="AL71761" t="b">
            <v>0</v>
          </cell>
          <cell r="AM71761" t="b">
            <v>0</v>
          </cell>
          <cell r="AN71761" t="b">
            <v>0</v>
          </cell>
          <cell r="AO71761" t="b">
            <v>0</v>
          </cell>
          <cell r="AP71761" t="b">
            <v>0</v>
          </cell>
          <cell r="AQ71761" t="b">
            <v>0</v>
          </cell>
          <cell r="AR71761" t="b">
            <v>0</v>
          </cell>
          <cell r="AS71761" t="b">
            <v>0</v>
          </cell>
          <cell r="AT71761" t="b">
            <v>0</v>
          </cell>
          <cell r="AU71761" t="b">
            <v>0</v>
          </cell>
          <cell r="AV71761" t="b">
            <v>0</v>
          </cell>
          <cell r="AW71761" t="b">
            <v>0</v>
          </cell>
        </row>
        <row r="71762">
          <cell r="S71762" t="str">
            <v>HIGHLANDTOWN</v>
          </cell>
          <cell r="AF71762">
            <v>0</v>
          </cell>
          <cell r="AG71762">
            <v>0</v>
          </cell>
          <cell r="AH71762">
            <v>0</v>
          </cell>
          <cell r="AI71762">
            <v>0</v>
          </cell>
          <cell r="AJ71762" t="b">
            <v>0</v>
          </cell>
          <cell r="AK71762" t="b">
            <v>0</v>
          </cell>
          <cell r="AL71762" t="b">
            <v>0</v>
          </cell>
          <cell r="AM71762" t="b">
            <v>0</v>
          </cell>
          <cell r="AN71762" t="b">
            <v>0</v>
          </cell>
          <cell r="AO71762" t="b">
            <v>0</v>
          </cell>
          <cell r="AP71762" t="b">
            <v>0</v>
          </cell>
          <cell r="AQ71762" t="b">
            <v>0</v>
          </cell>
          <cell r="AR71762" t="b">
            <v>0</v>
          </cell>
          <cell r="AS71762" t="b">
            <v>0</v>
          </cell>
          <cell r="AT71762" t="b">
            <v>0</v>
          </cell>
          <cell r="AU71762" t="b">
            <v>0</v>
          </cell>
          <cell r="AV71762" t="b">
            <v>0</v>
          </cell>
          <cell r="AW71762" t="b">
            <v>0</v>
          </cell>
        </row>
        <row r="71763">
          <cell r="S71763" t="str">
            <v>DOLFIELD</v>
          </cell>
          <cell r="AF71763">
            <v>0</v>
          </cell>
          <cell r="AG71763">
            <v>0</v>
          </cell>
          <cell r="AH71763">
            <v>0</v>
          </cell>
          <cell r="AI71763">
            <v>0</v>
          </cell>
          <cell r="AJ71763" t="b">
            <v>0</v>
          </cell>
          <cell r="AK71763" t="b">
            <v>0</v>
          </cell>
          <cell r="AL71763" t="b">
            <v>0</v>
          </cell>
          <cell r="AM71763" t="b">
            <v>0</v>
          </cell>
          <cell r="AN71763" t="b">
            <v>0</v>
          </cell>
          <cell r="AO71763" t="b">
            <v>0</v>
          </cell>
          <cell r="AP71763" t="b">
            <v>0</v>
          </cell>
          <cell r="AQ71763" t="b">
            <v>0</v>
          </cell>
          <cell r="AR71763" t="b">
            <v>0</v>
          </cell>
          <cell r="AS71763" t="b">
            <v>0</v>
          </cell>
          <cell r="AT71763" t="b">
            <v>0</v>
          </cell>
          <cell r="AU71763" t="b">
            <v>0</v>
          </cell>
          <cell r="AV71763" t="b">
            <v>0</v>
          </cell>
          <cell r="AW71763" t="b">
            <v>0</v>
          </cell>
        </row>
        <row r="71764">
          <cell r="S71764" t="str">
            <v>WAVERLY</v>
          </cell>
          <cell r="AF71764">
            <v>0</v>
          </cell>
          <cell r="AG71764">
            <v>0</v>
          </cell>
          <cell r="AH71764">
            <v>0</v>
          </cell>
          <cell r="AI71764">
            <v>0</v>
          </cell>
          <cell r="AJ71764" t="b">
            <v>0</v>
          </cell>
          <cell r="AK71764" t="b">
            <v>0</v>
          </cell>
          <cell r="AL71764" t="b">
            <v>0</v>
          </cell>
          <cell r="AM71764" t="b">
            <v>0</v>
          </cell>
          <cell r="AN71764" t="b">
            <v>0</v>
          </cell>
          <cell r="AO71764" t="b">
            <v>0</v>
          </cell>
          <cell r="AP71764" t="b">
            <v>0</v>
          </cell>
          <cell r="AQ71764" t="b">
            <v>0</v>
          </cell>
          <cell r="AR71764" t="b">
            <v>0</v>
          </cell>
          <cell r="AS71764" t="b">
            <v>0</v>
          </cell>
          <cell r="AT71764" t="b">
            <v>0</v>
          </cell>
          <cell r="AU71764" t="b">
            <v>0</v>
          </cell>
          <cell r="AV71764" t="b">
            <v>0</v>
          </cell>
          <cell r="AW71764" t="b">
            <v>0</v>
          </cell>
        </row>
        <row r="71765">
          <cell r="S71765" t="str">
            <v>COLDSTREAM HOMESTEAD MONTEBELL</v>
          </cell>
          <cell r="AF71765">
            <v>0</v>
          </cell>
          <cell r="AG71765">
            <v>0</v>
          </cell>
          <cell r="AH71765">
            <v>0</v>
          </cell>
          <cell r="AI71765">
            <v>0</v>
          </cell>
          <cell r="AJ71765" t="b">
            <v>0</v>
          </cell>
          <cell r="AK71765" t="b">
            <v>0</v>
          </cell>
          <cell r="AL71765" t="b">
            <v>0</v>
          </cell>
          <cell r="AM71765" t="b">
            <v>0</v>
          </cell>
          <cell r="AN71765" t="b">
            <v>0</v>
          </cell>
          <cell r="AO71765" t="b">
            <v>0</v>
          </cell>
          <cell r="AP71765" t="b">
            <v>0</v>
          </cell>
          <cell r="AQ71765" t="b">
            <v>0</v>
          </cell>
          <cell r="AR71765" t="b">
            <v>0</v>
          </cell>
          <cell r="AS71765" t="b">
            <v>0</v>
          </cell>
          <cell r="AT71765" t="b">
            <v>0</v>
          </cell>
          <cell r="AU71765" t="b">
            <v>0</v>
          </cell>
          <cell r="AV71765" t="b">
            <v>0</v>
          </cell>
          <cell r="AW71765" t="b">
            <v>0</v>
          </cell>
        </row>
        <row r="71766">
          <cell r="S71766" t="str">
            <v>SANDTOWN-WINCHESTER</v>
          </cell>
          <cell r="AF71766">
            <v>1</v>
          </cell>
          <cell r="AG71766">
            <v>1</v>
          </cell>
          <cell r="AH71766">
            <v>1</v>
          </cell>
          <cell r="AI71766">
            <v>1</v>
          </cell>
          <cell r="AJ71766" t="b">
            <v>0</v>
          </cell>
          <cell r="AK71766" t="b">
            <v>0</v>
          </cell>
          <cell r="AL71766" t="b">
            <v>0</v>
          </cell>
          <cell r="AM71766" t="b">
            <v>0</v>
          </cell>
          <cell r="AN71766" t="b">
            <v>0</v>
          </cell>
          <cell r="AO71766" t="b">
            <v>0</v>
          </cell>
          <cell r="AP71766" t="b">
            <v>0</v>
          </cell>
          <cell r="AQ71766" t="b">
            <v>0</v>
          </cell>
          <cell r="AR71766" t="b">
            <v>0</v>
          </cell>
          <cell r="AS71766" t="b">
            <v>0</v>
          </cell>
          <cell r="AT71766" t="b">
            <v>0</v>
          </cell>
          <cell r="AU71766" t="b">
            <v>0</v>
          </cell>
          <cell r="AV71766" t="b">
            <v>0</v>
          </cell>
          <cell r="AW71766" t="b">
            <v>0</v>
          </cell>
        </row>
        <row r="71767">
          <cell r="S71767" t="str">
            <v>MIDTOWN-EDMONDSON</v>
          </cell>
          <cell r="AF71767">
            <v>0</v>
          </cell>
          <cell r="AG71767">
            <v>0</v>
          </cell>
          <cell r="AH71767">
            <v>0</v>
          </cell>
          <cell r="AI71767">
            <v>1</v>
          </cell>
          <cell r="AJ71767" t="b">
            <v>0</v>
          </cell>
          <cell r="AK71767" t="b">
            <v>0</v>
          </cell>
          <cell r="AL71767" t="b">
            <v>0</v>
          </cell>
          <cell r="AM71767" t="b">
            <v>0</v>
          </cell>
          <cell r="AN71767" t="b">
            <v>0</v>
          </cell>
          <cell r="AO71767" t="b">
            <v>0</v>
          </cell>
          <cell r="AP71767" t="b">
            <v>0</v>
          </cell>
          <cell r="AQ71767" t="b">
            <v>0</v>
          </cell>
          <cell r="AR71767" t="b">
            <v>0</v>
          </cell>
          <cell r="AS71767" t="b">
            <v>0</v>
          </cell>
          <cell r="AT71767" t="b">
            <v>0</v>
          </cell>
          <cell r="AU71767" t="b">
            <v>0</v>
          </cell>
          <cell r="AV71767" t="b">
            <v>0</v>
          </cell>
          <cell r="AW71767" t="b">
            <v>0</v>
          </cell>
        </row>
        <row r="71768">
          <cell r="S71768" t="str">
            <v>HARLEM PARK</v>
          </cell>
          <cell r="AF71768">
            <v>0</v>
          </cell>
          <cell r="AG71768">
            <v>0</v>
          </cell>
          <cell r="AH71768">
            <v>0</v>
          </cell>
          <cell r="AI71768">
            <v>0</v>
          </cell>
          <cell r="AJ71768" t="b">
            <v>0</v>
          </cell>
          <cell r="AK71768" t="b">
            <v>0</v>
          </cell>
          <cell r="AL71768" t="b">
            <v>0</v>
          </cell>
          <cell r="AM71768" t="b">
            <v>0</v>
          </cell>
          <cell r="AN71768" t="b">
            <v>0</v>
          </cell>
          <cell r="AO71768" t="b">
            <v>0</v>
          </cell>
          <cell r="AP71768" t="b">
            <v>0</v>
          </cell>
          <cell r="AQ71768" t="b">
            <v>0</v>
          </cell>
          <cell r="AR71768" t="b">
            <v>0</v>
          </cell>
          <cell r="AS71768" t="b">
            <v>0</v>
          </cell>
          <cell r="AT71768" t="b">
            <v>0</v>
          </cell>
          <cell r="AU71768" t="b">
            <v>0</v>
          </cell>
          <cell r="AV71768" t="b">
            <v>0</v>
          </cell>
          <cell r="AW71768" t="b">
            <v>0</v>
          </cell>
        </row>
        <row r="71769">
          <cell r="S71769" t="str">
            <v>WASHINGTON VILLAGE</v>
          </cell>
          <cell r="AF71769">
            <v>1</v>
          </cell>
          <cell r="AG71769">
            <v>1</v>
          </cell>
          <cell r="AH71769">
            <v>1</v>
          </cell>
          <cell r="AI71769">
            <v>1</v>
          </cell>
          <cell r="AJ71769" t="b">
            <v>0</v>
          </cell>
          <cell r="AK71769" t="b">
            <v>0</v>
          </cell>
          <cell r="AL71769" t="b">
            <v>0</v>
          </cell>
          <cell r="AM71769" t="b">
            <v>0</v>
          </cell>
          <cell r="AN71769" t="b">
            <v>0</v>
          </cell>
          <cell r="AO71769" t="b">
            <v>0</v>
          </cell>
          <cell r="AP71769" t="b">
            <v>0</v>
          </cell>
          <cell r="AQ71769" t="b">
            <v>0</v>
          </cell>
          <cell r="AR71769" t="b">
            <v>0</v>
          </cell>
          <cell r="AS71769" t="b">
            <v>0</v>
          </cell>
          <cell r="AT71769" t="b">
            <v>0</v>
          </cell>
          <cell r="AU71769" t="b">
            <v>0</v>
          </cell>
          <cell r="AV71769" t="b">
            <v>0</v>
          </cell>
          <cell r="AW71769" t="b">
            <v>0</v>
          </cell>
        </row>
        <row r="71770">
          <cell r="S71770" t="str">
            <v>MILTON-MONTFORD</v>
          </cell>
          <cell r="AF71770">
            <v>0</v>
          </cell>
          <cell r="AG71770">
            <v>1</v>
          </cell>
          <cell r="AH71770">
            <v>1</v>
          </cell>
          <cell r="AI71770">
            <v>1</v>
          </cell>
          <cell r="AJ71770" t="b">
            <v>0</v>
          </cell>
          <cell r="AK71770" t="b">
            <v>0</v>
          </cell>
          <cell r="AL71770" t="b">
            <v>0</v>
          </cell>
          <cell r="AM71770" t="b">
            <v>0</v>
          </cell>
          <cell r="AN71770" t="b">
            <v>0</v>
          </cell>
          <cell r="AO71770" t="b">
            <v>0</v>
          </cell>
          <cell r="AP71770" t="b">
            <v>0</v>
          </cell>
          <cell r="AQ71770" t="b">
            <v>0</v>
          </cell>
          <cell r="AR71770" t="b">
            <v>0</v>
          </cell>
          <cell r="AS71770" t="b">
            <v>0</v>
          </cell>
          <cell r="AT71770" t="b">
            <v>0</v>
          </cell>
          <cell r="AU71770" t="b">
            <v>0</v>
          </cell>
          <cell r="AV71770" t="b">
            <v>0</v>
          </cell>
          <cell r="AW71770" t="b">
            <v>0</v>
          </cell>
        </row>
        <row r="71771">
          <cell r="S71771" t="str">
            <v>BUTCHER'S HILL</v>
          </cell>
          <cell r="AF71771">
            <v>0</v>
          </cell>
          <cell r="AG71771">
            <v>0</v>
          </cell>
          <cell r="AH71771">
            <v>0</v>
          </cell>
          <cell r="AI71771">
            <v>0</v>
          </cell>
          <cell r="AJ71771" t="b">
            <v>0</v>
          </cell>
          <cell r="AK71771" t="b">
            <v>0</v>
          </cell>
          <cell r="AL71771" t="b">
            <v>0</v>
          </cell>
          <cell r="AM71771" t="b">
            <v>0</v>
          </cell>
          <cell r="AN71771" t="b">
            <v>0</v>
          </cell>
          <cell r="AO71771" t="b">
            <v>0</v>
          </cell>
          <cell r="AP71771" t="b">
            <v>0</v>
          </cell>
          <cell r="AQ71771" t="b">
            <v>0</v>
          </cell>
          <cell r="AR71771" t="b">
            <v>0</v>
          </cell>
          <cell r="AS71771" t="b">
            <v>0</v>
          </cell>
          <cell r="AT71771" t="b">
            <v>0</v>
          </cell>
          <cell r="AU71771" t="b">
            <v>0</v>
          </cell>
          <cell r="AV71771" t="b">
            <v>0</v>
          </cell>
          <cell r="AW71771" t="b">
            <v>0</v>
          </cell>
        </row>
        <row r="71772">
          <cell r="S71772" t="str">
            <v>RIVERSIDE</v>
          </cell>
          <cell r="AF71772">
            <v>0</v>
          </cell>
          <cell r="AG71772">
            <v>0</v>
          </cell>
          <cell r="AH71772">
            <v>0</v>
          </cell>
          <cell r="AI71772">
            <v>0</v>
          </cell>
          <cell r="AJ71772" t="b">
            <v>0</v>
          </cell>
          <cell r="AK71772" t="b">
            <v>0</v>
          </cell>
          <cell r="AL71772" t="b">
            <v>0</v>
          </cell>
          <cell r="AM71772" t="b">
            <v>0</v>
          </cell>
          <cell r="AN71772" t="b">
            <v>0</v>
          </cell>
          <cell r="AO71772" t="b">
            <v>0</v>
          </cell>
          <cell r="AP71772" t="b">
            <v>0</v>
          </cell>
          <cell r="AQ71772" t="b">
            <v>0</v>
          </cell>
          <cell r="AR71772" t="b">
            <v>0</v>
          </cell>
          <cell r="AS71772" t="b">
            <v>0</v>
          </cell>
          <cell r="AT71772" t="b">
            <v>0</v>
          </cell>
          <cell r="AU71772" t="b">
            <v>0</v>
          </cell>
          <cell r="AV71772" t="b">
            <v>0</v>
          </cell>
          <cell r="AW71772" t="b">
            <v>0</v>
          </cell>
        </row>
        <row r="71773">
          <cell r="S71773" t="str">
            <v>MILLHILL</v>
          </cell>
          <cell r="AF71773">
            <v>0</v>
          </cell>
          <cell r="AG71773">
            <v>1</v>
          </cell>
          <cell r="AH71773">
            <v>1</v>
          </cell>
          <cell r="AI71773">
            <v>1</v>
          </cell>
          <cell r="AJ71773" t="b">
            <v>0</v>
          </cell>
          <cell r="AK71773" t="b">
            <v>0</v>
          </cell>
          <cell r="AL71773" t="b">
            <v>0</v>
          </cell>
          <cell r="AM71773" t="b">
            <v>0</v>
          </cell>
          <cell r="AN71773" t="b">
            <v>0</v>
          </cell>
          <cell r="AO71773" t="b">
            <v>0</v>
          </cell>
          <cell r="AP71773" t="b">
            <v>0</v>
          </cell>
          <cell r="AQ71773" t="b">
            <v>0</v>
          </cell>
          <cell r="AR71773" t="b">
            <v>0</v>
          </cell>
          <cell r="AS71773" t="b">
            <v>0</v>
          </cell>
          <cell r="AT71773" t="b">
            <v>0</v>
          </cell>
          <cell r="AU71773" t="b">
            <v>0</v>
          </cell>
          <cell r="AV71773" t="b">
            <v>0</v>
          </cell>
          <cell r="AW71773" t="b">
            <v>0</v>
          </cell>
        </row>
        <row r="71774">
          <cell r="S71774" t="str">
            <v>ROSEMONT HOMEOWNERS/TENANTS</v>
          </cell>
          <cell r="AF71774">
            <v>1</v>
          </cell>
          <cell r="AG71774">
            <v>1</v>
          </cell>
          <cell r="AH71774">
            <v>1</v>
          </cell>
          <cell r="AI71774">
            <v>1</v>
          </cell>
          <cell r="AJ71774" t="b">
            <v>0</v>
          </cell>
          <cell r="AK71774" t="b">
            <v>0</v>
          </cell>
          <cell r="AL71774" t="b">
            <v>0</v>
          </cell>
          <cell r="AM71774" t="b">
            <v>0</v>
          </cell>
          <cell r="AN71774" t="b">
            <v>0</v>
          </cell>
          <cell r="AO71774" t="b">
            <v>0</v>
          </cell>
          <cell r="AP71774" t="b">
            <v>0</v>
          </cell>
          <cell r="AQ71774" t="b">
            <v>0</v>
          </cell>
          <cell r="AR71774" t="b">
            <v>0</v>
          </cell>
          <cell r="AS71774" t="b">
            <v>0</v>
          </cell>
          <cell r="AT71774" t="b">
            <v>0</v>
          </cell>
          <cell r="AU71774" t="b">
            <v>0</v>
          </cell>
          <cell r="AV71774" t="b">
            <v>0</v>
          </cell>
          <cell r="AW71774" t="b">
            <v>0</v>
          </cell>
        </row>
        <row r="71775">
          <cell r="S71775" t="str">
            <v>EVERGREEN LAWN</v>
          </cell>
          <cell r="AF71775">
            <v>0</v>
          </cell>
          <cell r="AG71775">
            <v>0</v>
          </cell>
          <cell r="AH71775">
            <v>0</v>
          </cell>
          <cell r="AI71775">
            <v>0</v>
          </cell>
          <cell r="AJ71775" t="b">
            <v>0</v>
          </cell>
          <cell r="AK71775" t="b">
            <v>0</v>
          </cell>
          <cell r="AL71775" t="b">
            <v>0</v>
          </cell>
          <cell r="AM71775" t="b">
            <v>0</v>
          </cell>
          <cell r="AN71775" t="b">
            <v>0</v>
          </cell>
          <cell r="AO71775" t="b">
            <v>0</v>
          </cell>
          <cell r="AP71775" t="b">
            <v>0</v>
          </cell>
          <cell r="AQ71775" t="b">
            <v>0</v>
          </cell>
          <cell r="AR71775" t="b">
            <v>0</v>
          </cell>
          <cell r="AS71775" t="b">
            <v>0</v>
          </cell>
          <cell r="AT71775" t="b">
            <v>0</v>
          </cell>
          <cell r="AU71775" t="b">
            <v>0</v>
          </cell>
          <cell r="AV71775" t="b">
            <v>0</v>
          </cell>
          <cell r="AW71775" t="b">
            <v>0</v>
          </cell>
        </row>
        <row r="71776">
          <cell r="S71776" t="str">
            <v>FRANKFORD</v>
          </cell>
          <cell r="AF71776">
            <v>0</v>
          </cell>
          <cell r="AG71776">
            <v>0</v>
          </cell>
          <cell r="AH71776">
            <v>0</v>
          </cell>
          <cell r="AI71776">
            <v>0</v>
          </cell>
          <cell r="AJ71776" t="b">
            <v>0</v>
          </cell>
          <cell r="AK71776" t="b">
            <v>0</v>
          </cell>
          <cell r="AL71776" t="b">
            <v>0</v>
          </cell>
          <cell r="AM71776" t="b">
            <v>0</v>
          </cell>
          <cell r="AN71776" t="b">
            <v>0</v>
          </cell>
          <cell r="AO71776" t="b">
            <v>0</v>
          </cell>
          <cell r="AP71776" t="b">
            <v>0</v>
          </cell>
          <cell r="AQ71776" t="b">
            <v>0</v>
          </cell>
          <cell r="AR71776" t="b">
            <v>0</v>
          </cell>
          <cell r="AS71776" t="b">
            <v>0</v>
          </cell>
          <cell r="AT71776" t="b">
            <v>0</v>
          </cell>
          <cell r="AU71776" t="b">
            <v>0</v>
          </cell>
          <cell r="AV71776" t="b">
            <v>0</v>
          </cell>
          <cell r="AW71776" t="b">
            <v>0</v>
          </cell>
        </row>
        <row r="71777">
          <cell r="S71777" t="str">
            <v>SANDTOWN-WINCHESTER</v>
          </cell>
          <cell r="AF71777">
            <v>1</v>
          </cell>
          <cell r="AG71777">
            <v>1</v>
          </cell>
          <cell r="AH71777">
            <v>1</v>
          </cell>
          <cell r="AI71777">
            <v>1</v>
          </cell>
          <cell r="AJ71777" t="b">
            <v>0</v>
          </cell>
          <cell r="AK71777" t="b">
            <v>0</v>
          </cell>
          <cell r="AL71777" t="b">
            <v>0</v>
          </cell>
          <cell r="AM71777" t="b">
            <v>0</v>
          </cell>
          <cell r="AN71777" t="b">
            <v>0</v>
          </cell>
          <cell r="AO71777" t="b">
            <v>0</v>
          </cell>
          <cell r="AP71777" t="b">
            <v>0</v>
          </cell>
          <cell r="AQ71777" t="b">
            <v>0</v>
          </cell>
          <cell r="AR71777" t="b">
            <v>0</v>
          </cell>
          <cell r="AS71777" t="b">
            <v>0</v>
          </cell>
          <cell r="AT71777" t="b">
            <v>0</v>
          </cell>
          <cell r="AU71777" t="b">
            <v>0</v>
          </cell>
          <cell r="AV71777" t="b">
            <v>0</v>
          </cell>
          <cell r="AW71777" t="b">
            <v>0</v>
          </cell>
        </row>
        <row r="71778">
          <cell r="S71778" t="str">
            <v>SANDTOWN-WINCHESTER</v>
          </cell>
          <cell r="AF71778">
            <v>0</v>
          </cell>
          <cell r="AG71778">
            <v>0</v>
          </cell>
          <cell r="AH71778">
            <v>0</v>
          </cell>
          <cell r="AI71778">
            <v>0</v>
          </cell>
          <cell r="AJ71778" t="b">
            <v>0</v>
          </cell>
          <cell r="AK71778" t="b">
            <v>0</v>
          </cell>
          <cell r="AL71778" t="b">
            <v>0</v>
          </cell>
          <cell r="AM71778" t="b">
            <v>0</v>
          </cell>
          <cell r="AN71778" t="b">
            <v>0</v>
          </cell>
          <cell r="AO71778" t="b">
            <v>0</v>
          </cell>
          <cell r="AP71778" t="b">
            <v>0</v>
          </cell>
          <cell r="AQ71778" t="b">
            <v>0</v>
          </cell>
          <cell r="AR71778" t="b">
            <v>0</v>
          </cell>
          <cell r="AS71778" t="b">
            <v>0</v>
          </cell>
          <cell r="AT71778" t="b">
            <v>0</v>
          </cell>
          <cell r="AU71778" t="b">
            <v>0</v>
          </cell>
          <cell r="AV71778" t="b">
            <v>0</v>
          </cell>
          <cell r="AW71778" t="b">
            <v>0</v>
          </cell>
        </row>
        <row r="71779">
          <cell r="S71779" t="str">
            <v>FRANKLINTOWN ROAD</v>
          </cell>
          <cell r="AF71779">
            <v>0</v>
          </cell>
          <cell r="AG71779">
            <v>0</v>
          </cell>
          <cell r="AH71779">
            <v>0</v>
          </cell>
          <cell r="AI71779">
            <v>1</v>
          </cell>
          <cell r="AJ71779" t="b">
            <v>0</v>
          </cell>
          <cell r="AK71779" t="b">
            <v>0</v>
          </cell>
          <cell r="AL71779" t="b">
            <v>0</v>
          </cell>
          <cell r="AM71779" t="b">
            <v>0</v>
          </cell>
          <cell r="AN71779" t="b">
            <v>0</v>
          </cell>
          <cell r="AO71779" t="b">
            <v>0</v>
          </cell>
          <cell r="AP71779" t="b">
            <v>0</v>
          </cell>
          <cell r="AQ71779" t="b">
            <v>0</v>
          </cell>
          <cell r="AR71779" t="b">
            <v>0</v>
          </cell>
          <cell r="AS71779" t="b">
            <v>0</v>
          </cell>
          <cell r="AT71779" t="b">
            <v>0</v>
          </cell>
          <cell r="AU71779" t="b">
            <v>0</v>
          </cell>
          <cell r="AV71779" t="b">
            <v>0</v>
          </cell>
          <cell r="AW71779" t="b">
            <v>0</v>
          </cell>
        </row>
        <row r="71780">
          <cell r="S71780" t="str">
            <v>ORIGINAL NORTHWOOD</v>
          </cell>
          <cell r="AF71780">
            <v>0</v>
          </cell>
          <cell r="AG71780">
            <v>0</v>
          </cell>
          <cell r="AH71780">
            <v>0</v>
          </cell>
          <cell r="AI71780">
            <v>1</v>
          </cell>
          <cell r="AJ71780" t="b">
            <v>0</v>
          </cell>
          <cell r="AK71780" t="b">
            <v>0</v>
          </cell>
          <cell r="AL71780" t="b">
            <v>0</v>
          </cell>
          <cell r="AM71780" t="b">
            <v>0</v>
          </cell>
          <cell r="AN71780" t="b">
            <v>0</v>
          </cell>
          <cell r="AO71780" t="b">
            <v>0</v>
          </cell>
          <cell r="AP71780" t="b">
            <v>0</v>
          </cell>
          <cell r="AQ71780" t="b">
            <v>0</v>
          </cell>
          <cell r="AR71780" t="b">
            <v>0</v>
          </cell>
          <cell r="AS71780" t="b">
            <v>0</v>
          </cell>
          <cell r="AT71780" t="b">
            <v>0</v>
          </cell>
          <cell r="AU71780" t="b">
            <v>0</v>
          </cell>
          <cell r="AV71780" t="b">
            <v>0</v>
          </cell>
          <cell r="AW71780" t="b">
            <v>0</v>
          </cell>
        </row>
        <row r="71781">
          <cell r="S71781" t="str">
            <v>EAST BALTIMORE MIDWAY</v>
          </cell>
          <cell r="AF71781">
            <v>0</v>
          </cell>
          <cell r="AG71781">
            <v>0</v>
          </cell>
          <cell r="AH71781">
            <v>0</v>
          </cell>
          <cell r="AI71781">
            <v>1</v>
          </cell>
          <cell r="AJ71781" t="b">
            <v>0</v>
          </cell>
          <cell r="AK71781" t="b">
            <v>0</v>
          </cell>
          <cell r="AL71781" t="b">
            <v>0</v>
          </cell>
          <cell r="AM71781" t="b">
            <v>0</v>
          </cell>
          <cell r="AN71781" t="b">
            <v>0</v>
          </cell>
          <cell r="AO71781" t="b">
            <v>0</v>
          </cell>
          <cell r="AP71781" t="b">
            <v>0</v>
          </cell>
          <cell r="AQ71781" t="b">
            <v>0</v>
          </cell>
          <cell r="AR71781" t="b">
            <v>0</v>
          </cell>
          <cell r="AS71781" t="b">
            <v>0</v>
          </cell>
          <cell r="AT71781" t="b">
            <v>0</v>
          </cell>
          <cell r="AU71781" t="b">
            <v>0</v>
          </cell>
          <cell r="AV71781" t="b">
            <v>0</v>
          </cell>
          <cell r="AW71781" t="b">
            <v>0</v>
          </cell>
        </row>
        <row r="71782">
          <cell r="S71782" t="str">
            <v>ARLINGTON</v>
          </cell>
          <cell r="AF71782">
            <v>0</v>
          </cell>
          <cell r="AG71782">
            <v>0</v>
          </cell>
          <cell r="AH71782">
            <v>0</v>
          </cell>
          <cell r="AI71782">
            <v>0</v>
          </cell>
          <cell r="AJ71782" t="b">
            <v>0</v>
          </cell>
          <cell r="AK71782" t="b">
            <v>0</v>
          </cell>
          <cell r="AL71782" t="b">
            <v>0</v>
          </cell>
          <cell r="AM71782" t="b">
            <v>0</v>
          </cell>
          <cell r="AN71782" t="b">
            <v>0</v>
          </cell>
          <cell r="AO71782" t="b">
            <v>0</v>
          </cell>
          <cell r="AP71782" t="b">
            <v>0</v>
          </cell>
          <cell r="AQ71782" t="b">
            <v>0</v>
          </cell>
          <cell r="AR71782" t="b">
            <v>0</v>
          </cell>
          <cell r="AS71782" t="b">
            <v>0</v>
          </cell>
          <cell r="AT71782" t="b">
            <v>0</v>
          </cell>
          <cell r="AU71782" t="b">
            <v>0</v>
          </cell>
          <cell r="AV71782" t="b">
            <v>0</v>
          </cell>
          <cell r="AW71782" t="b">
            <v>0</v>
          </cell>
        </row>
        <row r="71783">
          <cell r="S71783" t="str">
            <v>SANDTOWN-WINCHESTER</v>
          </cell>
          <cell r="AF71783">
            <v>0</v>
          </cell>
          <cell r="AG71783">
            <v>1</v>
          </cell>
          <cell r="AH71783">
            <v>1</v>
          </cell>
          <cell r="AI71783">
            <v>1</v>
          </cell>
          <cell r="AJ71783" t="b">
            <v>0</v>
          </cell>
          <cell r="AK71783" t="b">
            <v>0</v>
          </cell>
          <cell r="AL71783" t="b">
            <v>0</v>
          </cell>
          <cell r="AM71783" t="b">
            <v>0</v>
          </cell>
          <cell r="AN71783" t="b">
            <v>0</v>
          </cell>
          <cell r="AO71783" t="b">
            <v>0</v>
          </cell>
          <cell r="AP71783" t="b">
            <v>0</v>
          </cell>
          <cell r="AQ71783" t="b">
            <v>0</v>
          </cell>
          <cell r="AR71783" t="b">
            <v>0</v>
          </cell>
          <cell r="AS71783" t="b">
            <v>0</v>
          </cell>
          <cell r="AT71783" t="b">
            <v>0</v>
          </cell>
          <cell r="AU71783" t="b">
            <v>0</v>
          </cell>
          <cell r="AV71783" t="b">
            <v>0</v>
          </cell>
          <cell r="AW71783" t="b">
            <v>0</v>
          </cell>
        </row>
        <row r="71784">
          <cell r="S71784" t="str">
            <v>MIDTOWN-EDMONDSON</v>
          </cell>
          <cell r="AF71784">
            <v>1</v>
          </cell>
          <cell r="AG71784">
            <v>1</v>
          </cell>
          <cell r="AH71784">
            <v>1</v>
          </cell>
          <cell r="AI71784">
            <v>1</v>
          </cell>
          <cell r="AJ71784" t="b">
            <v>0</v>
          </cell>
          <cell r="AK71784" t="b">
            <v>0</v>
          </cell>
          <cell r="AL71784" t="b">
            <v>0</v>
          </cell>
          <cell r="AM71784" t="b">
            <v>0</v>
          </cell>
          <cell r="AN71784" t="b">
            <v>0</v>
          </cell>
          <cell r="AO71784" t="b">
            <v>0</v>
          </cell>
          <cell r="AP71784" t="b">
            <v>0</v>
          </cell>
          <cell r="AQ71784" t="b">
            <v>0</v>
          </cell>
          <cell r="AR71784" t="b">
            <v>0</v>
          </cell>
          <cell r="AS71784" t="b">
            <v>0</v>
          </cell>
          <cell r="AT71784" t="b">
            <v>0</v>
          </cell>
          <cell r="AU71784" t="b">
            <v>0</v>
          </cell>
          <cell r="AV71784" t="b">
            <v>0</v>
          </cell>
          <cell r="AW71784" t="b">
            <v>0</v>
          </cell>
        </row>
        <row r="71785">
          <cell r="S71785" t="str">
            <v>DOWNTOWN</v>
          </cell>
          <cell r="AF71785">
            <v>1</v>
          </cell>
          <cell r="AG71785">
            <v>1</v>
          </cell>
          <cell r="AH71785">
            <v>1</v>
          </cell>
          <cell r="AI71785">
            <v>1</v>
          </cell>
          <cell r="AJ71785" t="b">
            <v>0</v>
          </cell>
          <cell r="AK71785" t="b">
            <v>0</v>
          </cell>
          <cell r="AL71785" t="b">
            <v>0</v>
          </cell>
          <cell r="AM71785" t="b">
            <v>0</v>
          </cell>
          <cell r="AN71785" t="b">
            <v>0</v>
          </cell>
          <cell r="AO71785" t="b">
            <v>0</v>
          </cell>
          <cell r="AP71785" t="b">
            <v>0</v>
          </cell>
          <cell r="AQ71785" t="b">
            <v>0</v>
          </cell>
          <cell r="AR71785" t="b">
            <v>0</v>
          </cell>
          <cell r="AS71785" t="b">
            <v>0</v>
          </cell>
          <cell r="AT71785" t="b">
            <v>0</v>
          </cell>
          <cell r="AU71785" t="b">
            <v>0</v>
          </cell>
          <cell r="AV71785" t="b">
            <v>0</v>
          </cell>
          <cell r="AW71785" t="b">
            <v>0</v>
          </cell>
        </row>
        <row r="71786">
          <cell r="S71786" t="str">
            <v>OLIVER</v>
          </cell>
          <cell r="AF71786">
            <v>0</v>
          </cell>
          <cell r="AG71786">
            <v>1</v>
          </cell>
          <cell r="AH71786">
            <v>1</v>
          </cell>
          <cell r="AI71786">
            <v>1</v>
          </cell>
          <cell r="AJ71786" t="b">
            <v>0</v>
          </cell>
          <cell r="AK71786" t="b">
            <v>0</v>
          </cell>
          <cell r="AL71786" t="b">
            <v>0</v>
          </cell>
          <cell r="AM71786" t="b">
            <v>0</v>
          </cell>
          <cell r="AN71786" t="b">
            <v>0</v>
          </cell>
          <cell r="AO71786" t="b">
            <v>0</v>
          </cell>
          <cell r="AP71786" t="b">
            <v>0</v>
          </cell>
          <cell r="AQ71786" t="b">
            <v>0</v>
          </cell>
          <cell r="AR71786" t="b">
            <v>0</v>
          </cell>
          <cell r="AS71786" t="b">
            <v>0</v>
          </cell>
          <cell r="AT71786" t="b">
            <v>0</v>
          </cell>
          <cell r="AU71786" t="b">
            <v>0</v>
          </cell>
          <cell r="AV71786" t="b">
            <v>0</v>
          </cell>
          <cell r="AW71786" t="b">
            <v>0</v>
          </cell>
        </row>
        <row r="71787">
          <cell r="S71787" t="str">
            <v>BROADWAY EAST</v>
          </cell>
          <cell r="AF71787">
            <v>0</v>
          </cell>
          <cell r="AG71787">
            <v>1</v>
          </cell>
          <cell r="AH71787">
            <v>1</v>
          </cell>
          <cell r="AI71787">
            <v>1</v>
          </cell>
          <cell r="AJ71787" t="b">
            <v>0</v>
          </cell>
          <cell r="AK71787" t="b">
            <v>0</v>
          </cell>
          <cell r="AL71787" t="b">
            <v>0</v>
          </cell>
          <cell r="AM71787" t="b">
            <v>0</v>
          </cell>
          <cell r="AN71787" t="b">
            <v>0</v>
          </cell>
          <cell r="AO71787" t="b">
            <v>0</v>
          </cell>
          <cell r="AP71787" t="b">
            <v>0</v>
          </cell>
          <cell r="AQ71787" t="b">
            <v>0</v>
          </cell>
          <cell r="AR71787" t="b">
            <v>0</v>
          </cell>
          <cell r="AS71787" t="b">
            <v>0</v>
          </cell>
          <cell r="AT71787" t="b">
            <v>0</v>
          </cell>
          <cell r="AU71787" t="b">
            <v>0</v>
          </cell>
          <cell r="AV71787" t="b">
            <v>0</v>
          </cell>
          <cell r="AW71787" t="b">
            <v>0</v>
          </cell>
        </row>
        <row r="71788">
          <cell r="S71788" t="str">
            <v>BROADWAY EAST</v>
          </cell>
          <cell r="AF71788">
            <v>1</v>
          </cell>
          <cell r="AG71788">
            <v>1</v>
          </cell>
          <cell r="AH71788">
            <v>1</v>
          </cell>
          <cell r="AI71788">
            <v>1</v>
          </cell>
          <cell r="AJ71788" t="b">
            <v>0</v>
          </cell>
          <cell r="AK71788" t="b">
            <v>0</v>
          </cell>
          <cell r="AL71788" t="b">
            <v>0</v>
          </cell>
          <cell r="AM71788" t="b">
            <v>0</v>
          </cell>
          <cell r="AN71788" t="b">
            <v>0</v>
          </cell>
          <cell r="AO71788" t="b">
            <v>0</v>
          </cell>
          <cell r="AP71788" t="b">
            <v>0</v>
          </cell>
          <cell r="AQ71788" t="b">
            <v>0</v>
          </cell>
          <cell r="AR71788" t="b">
            <v>0</v>
          </cell>
          <cell r="AS71788" t="b">
            <v>0</v>
          </cell>
          <cell r="AT71788" t="b">
            <v>0</v>
          </cell>
          <cell r="AU71788" t="b">
            <v>0</v>
          </cell>
          <cell r="AV71788" t="b">
            <v>0</v>
          </cell>
          <cell r="AW71788" t="b">
            <v>0</v>
          </cell>
        </row>
        <row r="71789">
          <cell r="S71789" t="str">
            <v>MIDDLE EAST</v>
          </cell>
          <cell r="AF71789">
            <v>0</v>
          </cell>
          <cell r="AG71789">
            <v>0</v>
          </cell>
          <cell r="AH71789">
            <v>0</v>
          </cell>
          <cell r="AI71789">
            <v>0</v>
          </cell>
          <cell r="AJ71789" t="b">
            <v>0</v>
          </cell>
          <cell r="AK71789" t="b">
            <v>0</v>
          </cell>
          <cell r="AL71789" t="b">
            <v>0</v>
          </cell>
          <cell r="AM71789" t="b">
            <v>0</v>
          </cell>
          <cell r="AN71789" t="b">
            <v>0</v>
          </cell>
          <cell r="AO71789" t="b">
            <v>0</v>
          </cell>
          <cell r="AP71789" t="b">
            <v>0</v>
          </cell>
          <cell r="AQ71789" t="b">
            <v>0</v>
          </cell>
          <cell r="AR71789" t="b">
            <v>0</v>
          </cell>
          <cell r="AS71789" t="b">
            <v>0</v>
          </cell>
          <cell r="AT71789" t="b">
            <v>0</v>
          </cell>
          <cell r="AU71789" t="b">
            <v>0</v>
          </cell>
          <cell r="AV71789" t="b">
            <v>0</v>
          </cell>
          <cell r="AW71789" t="b">
            <v>0</v>
          </cell>
        </row>
        <row r="71790">
          <cell r="S71790" t="str">
            <v>MADISON-EASTEND</v>
          </cell>
          <cell r="AF71790">
            <v>0</v>
          </cell>
          <cell r="AG71790">
            <v>1</v>
          </cell>
          <cell r="AH71790">
            <v>1</v>
          </cell>
          <cell r="AI71790">
            <v>1</v>
          </cell>
          <cell r="AJ71790" t="b">
            <v>0</v>
          </cell>
          <cell r="AK71790" t="b">
            <v>0</v>
          </cell>
          <cell r="AL71790" t="b">
            <v>0</v>
          </cell>
          <cell r="AM71790" t="b">
            <v>0</v>
          </cell>
          <cell r="AN71790" t="b">
            <v>0</v>
          </cell>
          <cell r="AO71790" t="b">
            <v>0</v>
          </cell>
          <cell r="AP71790" t="b">
            <v>0</v>
          </cell>
          <cell r="AQ71790" t="b">
            <v>0</v>
          </cell>
          <cell r="AR71790" t="b">
            <v>0</v>
          </cell>
          <cell r="AS71790" t="b">
            <v>0</v>
          </cell>
          <cell r="AT71790" t="b">
            <v>0</v>
          </cell>
          <cell r="AU71790" t="b">
            <v>0</v>
          </cell>
          <cell r="AV71790" t="b">
            <v>0</v>
          </cell>
          <cell r="AW71790" t="b">
            <v>0</v>
          </cell>
        </row>
        <row r="71791">
          <cell r="S71791" t="str">
            <v>MCELDERRY PARK</v>
          </cell>
          <cell r="AF71791">
            <v>0</v>
          </cell>
          <cell r="AG71791">
            <v>0</v>
          </cell>
          <cell r="AH71791">
            <v>0</v>
          </cell>
          <cell r="AI71791">
            <v>1</v>
          </cell>
          <cell r="AJ71791" t="b">
            <v>0</v>
          </cell>
          <cell r="AK71791" t="b">
            <v>0</v>
          </cell>
          <cell r="AL71791" t="b">
            <v>0</v>
          </cell>
          <cell r="AM71791" t="b">
            <v>0</v>
          </cell>
          <cell r="AN71791" t="b">
            <v>0</v>
          </cell>
          <cell r="AO71791" t="b">
            <v>0</v>
          </cell>
          <cell r="AP71791" t="b">
            <v>0</v>
          </cell>
          <cell r="AQ71791" t="b">
            <v>0</v>
          </cell>
          <cell r="AR71791" t="b">
            <v>0</v>
          </cell>
          <cell r="AS71791" t="b">
            <v>0</v>
          </cell>
          <cell r="AT71791" t="b">
            <v>0</v>
          </cell>
          <cell r="AU71791" t="b">
            <v>0</v>
          </cell>
          <cell r="AV71791" t="b">
            <v>0</v>
          </cell>
          <cell r="AW71791" t="b">
            <v>0</v>
          </cell>
        </row>
        <row r="71792">
          <cell r="S71792" t="str">
            <v>ALLENDALE</v>
          </cell>
          <cell r="AF71792">
            <v>1</v>
          </cell>
          <cell r="AG71792">
            <v>1</v>
          </cell>
          <cell r="AH71792">
            <v>1</v>
          </cell>
          <cell r="AI71792">
            <v>1</v>
          </cell>
          <cell r="AJ71792" t="b">
            <v>0</v>
          </cell>
          <cell r="AK71792" t="b">
            <v>0</v>
          </cell>
          <cell r="AL71792" t="b">
            <v>0</v>
          </cell>
          <cell r="AM71792" t="b">
            <v>0</v>
          </cell>
          <cell r="AN71792" t="b">
            <v>0</v>
          </cell>
          <cell r="AO71792" t="b">
            <v>0</v>
          </cell>
          <cell r="AP71792" t="b">
            <v>0</v>
          </cell>
          <cell r="AQ71792" t="b">
            <v>0</v>
          </cell>
          <cell r="AR71792" t="b">
            <v>0</v>
          </cell>
          <cell r="AS71792" t="b">
            <v>0</v>
          </cell>
          <cell r="AT71792" t="b">
            <v>0</v>
          </cell>
          <cell r="AU71792" t="b">
            <v>0</v>
          </cell>
          <cell r="AV71792" t="b">
            <v>0</v>
          </cell>
          <cell r="AW71792" t="b">
            <v>0</v>
          </cell>
        </row>
        <row r="71793">
          <cell r="S71793" t="str">
            <v>IRVINGTON</v>
          </cell>
          <cell r="AF71793">
            <v>0</v>
          </cell>
          <cell r="AG71793">
            <v>1</v>
          </cell>
          <cell r="AH71793">
            <v>1</v>
          </cell>
          <cell r="AI71793">
            <v>1</v>
          </cell>
          <cell r="AJ71793" t="b">
            <v>0</v>
          </cell>
          <cell r="AK71793" t="b">
            <v>0</v>
          </cell>
          <cell r="AL71793" t="b">
            <v>0</v>
          </cell>
          <cell r="AM71793" t="b">
            <v>0</v>
          </cell>
          <cell r="AN71793" t="b">
            <v>0</v>
          </cell>
          <cell r="AO71793" t="b">
            <v>0</v>
          </cell>
          <cell r="AP71793" t="b">
            <v>0</v>
          </cell>
          <cell r="AQ71793" t="b">
            <v>0</v>
          </cell>
          <cell r="AR71793" t="b">
            <v>0</v>
          </cell>
          <cell r="AS71793" t="b">
            <v>0</v>
          </cell>
          <cell r="AT71793" t="b">
            <v>0</v>
          </cell>
          <cell r="AU71793" t="b">
            <v>0</v>
          </cell>
          <cell r="AV71793" t="b">
            <v>0</v>
          </cell>
          <cell r="AW71793" t="b">
            <v>0</v>
          </cell>
        </row>
        <row r="71794">
          <cell r="S71794" t="str">
            <v>CENTRAL PARK HEIGHTS</v>
          </cell>
          <cell r="AF71794">
            <v>1</v>
          </cell>
          <cell r="AG71794">
            <v>1</v>
          </cell>
          <cell r="AH71794">
            <v>1</v>
          </cell>
          <cell r="AI71794">
            <v>1</v>
          </cell>
          <cell r="AJ71794" t="b">
            <v>0</v>
          </cell>
          <cell r="AK71794" t="b">
            <v>0</v>
          </cell>
          <cell r="AL71794" t="b">
            <v>0</v>
          </cell>
          <cell r="AM71794" t="b">
            <v>0</v>
          </cell>
          <cell r="AN71794" t="b">
            <v>0</v>
          </cell>
          <cell r="AO71794" t="b">
            <v>0</v>
          </cell>
          <cell r="AP71794" t="b">
            <v>0</v>
          </cell>
          <cell r="AQ71794" t="b">
            <v>0</v>
          </cell>
          <cell r="AR71794" t="b">
            <v>0</v>
          </cell>
          <cell r="AS71794" t="b">
            <v>0</v>
          </cell>
          <cell r="AT71794" t="b">
            <v>0</v>
          </cell>
          <cell r="AU71794" t="b">
            <v>0</v>
          </cell>
          <cell r="AV71794" t="b">
            <v>0</v>
          </cell>
          <cell r="AW71794" t="b">
            <v>0</v>
          </cell>
        </row>
        <row r="71795">
          <cell r="S71795" t="str">
            <v>RAMBLEWOOD</v>
          </cell>
          <cell r="AF71795">
            <v>0</v>
          </cell>
          <cell r="AG71795">
            <v>0</v>
          </cell>
          <cell r="AH71795">
            <v>0</v>
          </cell>
          <cell r="AI71795">
            <v>0</v>
          </cell>
          <cell r="AJ71795" t="b">
            <v>0</v>
          </cell>
          <cell r="AK71795" t="b">
            <v>0</v>
          </cell>
          <cell r="AL71795" t="b">
            <v>0</v>
          </cell>
          <cell r="AM71795" t="b">
            <v>0</v>
          </cell>
          <cell r="AN71795" t="b">
            <v>0</v>
          </cell>
          <cell r="AO71795" t="b">
            <v>0</v>
          </cell>
          <cell r="AP71795" t="b">
            <v>0</v>
          </cell>
          <cell r="AQ71795" t="b">
            <v>0</v>
          </cell>
          <cell r="AR71795" t="b">
            <v>0</v>
          </cell>
          <cell r="AS71795" t="b">
            <v>0</v>
          </cell>
          <cell r="AT71795" t="b">
            <v>0</v>
          </cell>
          <cell r="AU71795" t="b">
            <v>0</v>
          </cell>
          <cell r="AV71795" t="b">
            <v>0</v>
          </cell>
          <cell r="AW71795" t="b">
            <v>0</v>
          </cell>
        </row>
        <row r="71796">
          <cell r="S71796" t="str">
            <v>BALTIMORE HIGHLANDS</v>
          </cell>
          <cell r="AF71796">
            <v>0</v>
          </cell>
          <cell r="AG71796">
            <v>0</v>
          </cell>
          <cell r="AH71796">
            <v>0</v>
          </cell>
          <cell r="AI71796">
            <v>0</v>
          </cell>
          <cell r="AJ71796" t="b">
            <v>0</v>
          </cell>
          <cell r="AK71796" t="b">
            <v>0</v>
          </cell>
          <cell r="AL71796" t="b">
            <v>0</v>
          </cell>
          <cell r="AM71796" t="b">
            <v>0</v>
          </cell>
          <cell r="AN71796" t="b">
            <v>0</v>
          </cell>
          <cell r="AO71796" t="b">
            <v>0</v>
          </cell>
          <cell r="AP71796" t="b">
            <v>0</v>
          </cell>
          <cell r="AQ71796" t="b">
            <v>0</v>
          </cell>
          <cell r="AR71796" t="b">
            <v>0</v>
          </cell>
          <cell r="AS71796" t="b">
            <v>0</v>
          </cell>
          <cell r="AT71796" t="b">
            <v>0</v>
          </cell>
          <cell r="AU71796" t="b">
            <v>0</v>
          </cell>
          <cell r="AV71796" t="b">
            <v>0</v>
          </cell>
          <cell r="AW71796" t="b">
            <v>0</v>
          </cell>
        </row>
        <row r="71797">
          <cell r="S71797" t="str">
            <v>FAIRMONT</v>
          </cell>
          <cell r="AF71797">
            <v>0</v>
          </cell>
          <cell r="AG71797">
            <v>0</v>
          </cell>
          <cell r="AH71797">
            <v>0</v>
          </cell>
          <cell r="AI71797">
            <v>1</v>
          </cell>
          <cell r="AJ71797" t="b">
            <v>0</v>
          </cell>
          <cell r="AK71797" t="b">
            <v>0</v>
          </cell>
          <cell r="AL71797" t="b">
            <v>0</v>
          </cell>
          <cell r="AM71797" t="b">
            <v>0</v>
          </cell>
          <cell r="AN71797" t="b">
            <v>0</v>
          </cell>
          <cell r="AO71797" t="b">
            <v>0</v>
          </cell>
          <cell r="AP71797" t="b">
            <v>0</v>
          </cell>
          <cell r="AQ71797" t="b">
            <v>0</v>
          </cell>
          <cell r="AR71797" t="b">
            <v>0</v>
          </cell>
          <cell r="AS71797" t="b">
            <v>0</v>
          </cell>
          <cell r="AT71797" t="b">
            <v>0</v>
          </cell>
          <cell r="AU71797" t="b">
            <v>0</v>
          </cell>
          <cell r="AV71797" t="b">
            <v>0</v>
          </cell>
          <cell r="AW71797" t="b">
            <v>0</v>
          </cell>
        </row>
        <row r="71798">
          <cell r="S71798" t="str">
            <v>PANWAY/BRADDISH AVENUE</v>
          </cell>
          <cell r="AF71798">
            <v>0</v>
          </cell>
          <cell r="AG71798">
            <v>0</v>
          </cell>
          <cell r="AH71798">
            <v>1</v>
          </cell>
          <cell r="AI71798">
            <v>1</v>
          </cell>
          <cell r="AJ71798" t="b">
            <v>0</v>
          </cell>
          <cell r="AK71798" t="b">
            <v>0</v>
          </cell>
          <cell r="AL71798" t="b">
            <v>0</v>
          </cell>
          <cell r="AM71798" t="b">
            <v>0</v>
          </cell>
          <cell r="AN71798" t="b">
            <v>0</v>
          </cell>
          <cell r="AO71798" t="b">
            <v>0</v>
          </cell>
          <cell r="AP71798" t="b">
            <v>0</v>
          </cell>
          <cell r="AQ71798" t="b">
            <v>0</v>
          </cell>
          <cell r="AR71798" t="b">
            <v>0</v>
          </cell>
          <cell r="AS71798" t="b">
            <v>0</v>
          </cell>
          <cell r="AT71798" t="b">
            <v>0</v>
          </cell>
          <cell r="AU71798" t="b">
            <v>0</v>
          </cell>
          <cell r="AV71798" t="b">
            <v>0</v>
          </cell>
          <cell r="AW71798" t="b">
            <v>0</v>
          </cell>
        </row>
        <row r="71799">
          <cell r="S71799" t="str">
            <v>EAST BALTIMORE MIDWAY</v>
          </cell>
          <cell r="AF71799">
            <v>1</v>
          </cell>
          <cell r="AG71799">
            <v>1</v>
          </cell>
          <cell r="AH71799">
            <v>1</v>
          </cell>
          <cell r="AI71799">
            <v>1</v>
          </cell>
          <cell r="AJ71799" t="b">
            <v>0</v>
          </cell>
          <cell r="AK71799" t="b">
            <v>0</v>
          </cell>
          <cell r="AL71799" t="b">
            <v>0</v>
          </cell>
          <cell r="AM71799" t="b">
            <v>0</v>
          </cell>
          <cell r="AN71799" t="b">
            <v>0</v>
          </cell>
          <cell r="AO71799" t="b">
            <v>0</v>
          </cell>
          <cell r="AP71799" t="b">
            <v>0</v>
          </cell>
          <cell r="AQ71799" t="b">
            <v>0</v>
          </cell>
          <cell r="AR71799" t="b">
            <v>0</v>
          </cell>
          <cell r="AS71799" t="b">
            <v>0</v>
          </cell>
          <cell r="AT71799" t="b">
            <v>0</v>
          </cell>
          <cell r="AU71799" t="b">
            <v>0</v>
          </cell>
          <cell r="AV71799" t="b">
            <v>0</v>
          </cell>
          <cell r="AW71799" t="b">
            <v>0</v>
          </cell>
        </row>
        <row r="71800">
          <cell r="S71800" t="str">
            <v>FOUR BY FOUR</v>
          </cell>
          <cell r="AF71800">
            <v>0</v>
          </cell>
          <cell r="AG71800">
            <v>0</v>
          </cell>
          <cell r="AH71800">
            <v>0</v>
          </cell>
          <cell r="AI71800">
            <v>1</v>
          </cell>
          <cell r="AJ71800" t="b">
            <v>0</v>
          </cell>
          <cell r="AK71800" t="b">
            <v>0</v>
          </cell>
          <cell r="AL71800" t="b">
            <v>0</v>
          </cell>
          <cell r="AM71800" t="b">
            <v>0</v>
          </cell>
          <cell r="AN71800" t="b">
            <v>0</v>
          </cell>
          <cell r="AO71800" t="b">
            <v>0</v>
          </cell>
          <cell r="AP71800" t="b">
            <v>0</v>
          </cell>
          <cell r="AQ71800" t="b">
            <v>0</v>
          </cell>
          <cell r="AR71800" t="b">
            <v>0</v>
          </cell>
          <cell r="AS71800" t="b">
            <v>0</v>
          </cell>
          <cell r="AT71800" t="b">
            <v>0</v>
          </cell>
          <cell r="AU71800" t="b">
            <v>0</v>
          </cell>
          <cell r="AV71800" t="b">
            <v>0</v>
          </cell>
          <cell r="AW71800" t="b">
            <v>0</v>
          </cell>
        </row>
        <row r="71801">
          <cell r="S71801" t="str">
            <v>BELAIR-EDISON</v>
          </cell>
          <cell r="AF71801">
            <v>0</v>
          </cell>
          <cell r="AG71801">
            <v>0</v>
          </cell>
          <cell r="AH71801">
            <v>0</v>
          </cell>
          <cell r="AI71801">
            <v>0</v>
          </cell>
          <cell r="AJ71801" t="b">
            <v>0</v>
          </cell>
          <cell r="AK71801" t="b">
            <v>0</v>
          </cell>
          <cell r="AL71801" t="b">
            <v>0</v>
          </cell>
          <cell r="AM71801" t="b">
            <v>0</v>
          </cell>
          <cell r="AN71801" t="b">
            <v>0</v>
          </cell>
          <cell r="AO71801" t="b">
            <v>0</v>
          </cell>
          <cell r="AP71801" t="b">
            <v>0</v>
          </cell>
          <cell r="AQ71801" t="b">
            <v>0</v>
          </cell>
          <cell r="AR71801" t="b">
            <v>0</v>
          </cell>
          <cell r="AS71801" t="b">
            <v>0</v>
          </cell>
          <cell r="AT71801" t="b">
            <v>0</v>
          </cell>
          <cell r="AU71801" t="b">
            <v>0</v>
          </cell>
          <cell r="AV71801" t="b">
            <v>0</v>
          </cell>
          <cell r="AW71801" t="b">
            <v>0</v>
          </cell>
        </row>
        <row r="71802">
          <cell r="S71802" t="str">
            <v>WOODMERE</v>
          </cell>
          <cell r="AF71802">
            <v>0</v>
          </cell>
          <cell r="AG71802">
            <v>0</v>
          </cell>
          <cell r="AH71802">
            <v>0</v>
          </cell>
          <cell r="AI71802">
            <v>1</v>
          </cell>
          <cell r="AJ71802" t="b">
            <v>0</v>
          </cell>
          <cell r="AK71802" t="b">
            <v>0</v>
          </cell>
          <cell r="AL71802" t="b">
            <v>0</v>
          </cell>
          <cell r="AM71802" t="b">
            <v>0</v>
          </cell>
          <cell r="AN71802" t="b">
            <v>0</v>
          </cell>
          <cell r="AO71802" t="b">
            <v>0</v>
          </cell>
          <cell r="AP71802" t="b">
            <v>0</v>
          </cell>
          <cell r="AQ71802" t="b">
            <v>0</v>
          </cell>
          <cell r="AR71802" t="b">
            <v>0</v>
          </cell>
          <cell r="AS71802" t="b">
            <v>0</v>
          </cell>
          <cell r="AT71802" t="b">
            <v>0</v>
          </cell>
          <cell r="AU71802" t="b">
            <v>0</v>
          </cell>
          <cell r="AV71802" t="b">
            <v>0</v>
          </cell>
          <cell r="AW71802" t="b">
            <v>0</v>
          </cell>
        </row>
        <row r="71803">
          <cell r="S71803" t="str">
            <v>BELAIR-EDISON</v>
          </cell>
          <cell r="AF71803">
            <v>1</v>
          </cell>
          <cell r="AG71803">
            <v>1</v>
          </cell>
          <cell r="AH71803">
            <v>1</v>
          </cell>
          <cell r="AI71803">
            <v>1</v>
          </cell>
          <cell r="AJ71803" t="b">
            <v>0</v>
          </cell>
          <cell r="AK71803" t="b">
            <v>0</v>
          </cell>
          <cell r="AL71803" t="b">
            <v>0</v>
          </cell>
          <cell r="AM71803" t="b">
            <v>0</v>
          </cell>
          <cell r="AN71803" t="b">
            <v>0</v>
          </cell>
          <cell r="AO71803" t="b">
            <v>0</v>
          </cell>
          <cell r="AP71803" t="b">
            <v>0</v>
          </cell>
          <cell r="AQ71803" t="b">
            <v>0</v>
          </cell>
          <cell r="AR71803" t="b">
            <v>0</v>
          </cell>
          <cell r="AS71803" t="b">
            <v>0</v>
          </cell>
          <cell r="AT71803" t="b">
            <v>0</v>
          </cell>
          <cell r="AU71803" t="b">
            <v>0</v>
          </cell>
          <cell r="AV71803" t="b">
            <v>0</v>
          </cell>
          <cell r="AW71803" t="b">
            <v>0</v>
          </cell>
        </row>
        <row r="71804">
          <cell r="S71804" t="str">
            <v>OLIVER</v>
          </cell>
          <cell r="AF71804">
            <v>0</v>
          </cell>
          <cell r="AG71804">
            <v>0</v>
          </cell>
          <cell r="AH71804">
            <v>0</v>
          </cell>
          <cell r="AI71804">
            <v>0</v>
          </cell>
          <cell r="AJ71804" t="b">
            <v>0</v>
          </cell>
          <cell r="AK71804" t="b">
            <v>0</v>
          </cell>
          <cell r="AL71804" t="b">
            <v>0</v>
          </cell>
          <cell r="AM71804" t="b">
            <v>0</v>
          </cell>
          <cell r="AN71804" t="b">
            <v>0</v>
          </cell>
          <cell r="AO71804" t="b">
            <v>0</v>
          </cell>
          <cell r="AP71804" t="b">
            <v>0</v>
          </cell>
          <cell r="AQ71804" t="b">
            <v>0</v>
          </cell>
          <cell r="AR71804" t="b">
            <v>0</v>
          </cell>
          <cell r="AS71804" t="b">
            <v>0</v>
          </cell>
          <cell r="AT71804" t="b">
            <v>0</v>
          </cell>
          <cell r="AU71804" t="b">
            <v>0</v>
          </cell>
          <cell r="AV71804" t="b">
            <v>0</v>
          </cell>
          <cell r="AW71804" t="b">
            <v>0</v>
          </cell>
        </row>
        <row r="71805">
          <cell r="S71805" t="str">
            <v>ROSEMONT HOMEOWNERS/TENANTS</v>
          </cell>
          <cell r="AF71805">
            <v>0</v>
          </cell>
          <cell r="AG71805">
            <v>1</v>
          </cell>
          <cell r="AH71805">
            <v>1</v>
          </cell>
          <cell r="AI71805">
            <v>1</v>
          </cell>
          <cell r="AJ71805" t="b">
            <v>0</v>
          </cell>
          <cell r="AK71805" t="b">
            <v>0</v>
          </cell>
          <cell r="AL71805" t="b">
            <v>0</v>
          </cell>
          <cell r="AM71805" t="b">
            <v>0</v>
          </cell>
          <cell r="AN71805" t="b">
            <v>0</v>
          </cell>
          <cell r="AO71805" t="b">
            <v>0</v>
          </cell>
          <cell r="AP71805" t="b">
            <v>0</v>
          </cell>
          <cell r="AQ71805" t="b">
            <v>0</v>
          </cell>
          <cell r="AR71805" t="b">
            <v>0</v>
          </cell>
          <cell r="AS71805" t="b">
            <v>0</v>
          </cell>
          <cell r="AT71805" t="b">
            <v>0</v>
          </cell>
          <cell r="AU71805" t="b">
            <v>0</v>
          </cell>
          <cell r="AV71805" t="b">
            <v>0</v>
          </cell>
          <cell r="AW71805" t="b">
            <v>0</v>
          </cell>
        </row>
        <row r="71806">
          <cell r="S71806" t="str">
            <v>TOWANDA-GRANTLEY</v>
          </cell>
          <cell r="AF71806">
            <v>0</v>
          </cell>
          <cell r="AG71806">
            <v>0</v>
          </cell>
          <cell r="AH71806">
            <v>0</v>
          </cell>
          <cell r="AI71806">
            <v>0</v>
          </cell>
          <cell r="AJ71806" t="b">
            <v>0</v>
          </cell>
          <cell r="AK71806" t="b">
            <v>0</v>
          </cell>
          <cell r="AL71806" t="b">
            <v>0</v>
          </cell>
          <cell r="AM71806" t="b">
            <v>0</v>
          </cell>
          <cell r="AN71806" t="b">
            <v>0</v>
          </cell>
          <cell r="AO71806" t="b">
            <v>0</v>
          </cell>
          <cell r="AP71806" t="b">
            <v>0</v>
          </cell>
          <cell r="AQ71806" t="b">
            <v>0</v>
          </cell>
          <cell r="AR71806" t="b">
            <v>0</v>
          </cell>
          <cell r="AS71806" t="b">
            <v>0</v>
          </cell>
          <cell r="AT71806" t="b">
            <v>0</v>
          </cell>
          <cell r="AU71806" t="b">
            <v>0</v>
          </cell>
          <cell r="AV71806" t="b">
            <v>0</v>
          </cell>
          <cell r="AW71806" t="b">
            <v>0</v>
          </cell>
        </row>
        <row r="71807">
          <cell r="S71807" t="str">
            <v>TOWANDA-GRANTLEY</v>
          </cell>
          <cell r="AF71807">
            <v>1</v>
          </cell>
          <cell r="AG71807">
            <v>1</v>
          </cell>
          <cell r="AH71807">
            <v>1</v>
          </cell>
          <cell r="AI71807">
            <v>1</v>
          </cell>
          <cell r="AJ71807" t="b">
            <v>0</v>
          </cell>
          <cell r="AK71807" t="b">
            <v>0</v>
          </cell>
          <cell r="AL71807" t="b">
            <v>0</v>
          </cell>
          <cell r="AM71807" t="b">
            <v>0</v>
          </cell>
          <cell r="AN71807" t="b">
            <v>0</v>
          </cell>
          <cell r="AO71807" t="b">
            <v>0</v>
          </cell>
          <cell r="AP71807" t="b">
            <v>0</v>
          </cell>
          <cell r="AQ71807" t="b">
            <v>0</v>
          </cell>
          <cell r="AR71807" t="b">
            <v>0</v>
          </cell>
          <cell r="AS71807" t="b">
            <v>0</v>
          </cell>
          <cell r="AT71807" t="b">
            <v>0</v>
          </cell>
          <cell r="AU71807" t="b">
            <v>0</v>
          </cell>
          <cell r="AV71807" t="b">
            <v>0</v>
          </cell>
          <cell r="AW71807" t="b">
            <v>0</v>
          </cell>
        </row>
        <row r="71808">
          <cell r="S71808" t="str">
            <v>CENTRAL PARK HEIGHTS</v>
          </cell>
          <cell r="AF71808">
            <v>1</v>
          </cell>
          <cell r="AG71808">
            <v>1</v>
          </cell>
          <cell r="AH71808">
            <v>1</v>
          </cell>
          <cell r="AI71808">
            <v>1</v>
          </cell>
          <cell r="AJ71808" t="b">
            <v>0</v>
          </cell>
          <cell r="AK71808" t="b">
            <v>0</v>
          </cell>
          <cell r="AL71808" t="b">
            <v>0</v>
          </cell>
          <cell r="AM71808" t="b">
            <v>0</v>
          </cell>
          <cell r="AN71808" t="b">
            <v>0</v>
          </cell>
          <cell r="AO71808" t="b">
            <v>0</v>
          </cell>
          <cell r="AP71808" t="b">
            <v>0</v>
          </cell>
          <cell r="AQ71808" t="b">
            <v>0</v>
          </cell>
          <cell r="AR71808" t="b">
            <v>0</v>
          </cell>
          <cell r="AS71808" t="b">
            <v>0</v>
          </cell>
          <cell r="AT71808" t="b">
            <v>0</v>
          </cell>
          <cell r="AU71808" t="b">
            <v>0</v>
          </cell>
          <cell r="AV71808" t="b">
            <v>0</v>
          </cell>
          <cell r="AW71808" t="b">
            <v>0</v>
          </cell>
        </row>
        <row r="71809">
          <cell r="S71809" t="str">
            <v>FRANKFORD</v>
          </cell>
          <cell r="AF71809">
            <v>0</v>
          </cell>
          <cell r="AG71809">
            <v>0</v>
          </cell>
          <cell r="AH71809">
            <v>0</v>
          </cell>
          <cell r="AI71809">
            <v>0</v>
          </cell>
          <cell r="AJ71809" t="b">
            <v>0</v>
          </cell>
          <cell r="AK71809" t="b">
            <v>0</v>
          </cell>
          <cell r="AL71809" t="b">
            <v>0</v>
          </cell>
          <cell r="AM71809" t="b">
            <v>0</v>
          </cell>
          <cell r="AN71809" t="b">
            <v>0</v>
          </cell>
          <cell r="AO71809" t="b">
            <v>0</v>
          </cell>
          <cell r="AP71809" t="b">
            <v>0</v>
          </cell>
          <cell r="AQ71809" t="b">
            <v>0</v>
          </cell>
          <cell r="AR71809" t="b">
            <v>0</v>
          </cell>
          <cell r="AS71809" t="b">
            <v>0</v>
          </cell>
          <cell r="AT71809" t="b">
            <v>0</v>
          </cell>
          <cell r="AU71809" t="b">
            <v>0</v>
          </cell>
          <cell r="AV71809" t="b">
            <v>0</v>
          </cell>
          <cell r="AW71809" t="b">
            <v>0</v>
          </cell>
        </row>
        <row r="71810">
          <cell r="S71810" t="str">
            <v>BROOKLYN</v>
          </cell>
          <cell r="AF71810">
            <v>0</v>
          </cell>
          <cell r="AG71810">
            <v>0</v>
          </cell>
          <cell r="AH71810">
            <v>0</v>
          </cell>
          <cell r="AI71810">
            <v>1</v>
          </cell>
          <cell r="AJ71810" t="b">
            <v>0</v>
          </cell>
          <cell r="AK71810" t="b">
            <v>0</v>
          </cell>
          <cell r="AL71810" t="b">
            <v>0</v>
          </cell>
          <cell r="AM71810" t="b">
            <v>0</v>
          </cell>
          <cell r="AN71810" t="b">
            <v>0</v>
          </cell>
          <cell r="AO71810" t="b">
            <v>0</v>
          </cell>
          <cell r="AP71810" t="b">
            <v>0</v>
          </cell>
          <cell r="AQ71810" t="b">
            <v>0</v>
          </cell>
          <cell r="AR71810" t="b">
            <v>0</v>
          </cell>
          <cell r="AS71810" t="b">
            <v>0</v>
          </cell>
          <cell r="AT71810" t="b">
            <v>0</v>
          </cell>
          <cell r="AU71810" t="b">
            <v>0</v>
          </cell>
          <cell r="AV71810" t="b">
            <v>0</v>
          </cell>
          <cell r="AW71810" t="b">
            <v>0</v>
          </cell>
        </row>
        <row r="71811">
          <cell r="S71811" t="str">
            <v>HOWARD PARK</v>
          </cell>
          <cell r="AF71811">
            <v>0</v>
          </cell>
          <cell r="AG71811">
            <v>0</v>
          </cell>
          <cell r="AH71811">
            <v>0</v>
          </cell>
          <cell r="AI71811">
            <v>0</v>
          </cell>
          <cell r="AJ71811" t="b">
            <v>0</v>
          </cell>
          <cell r="AK71811" t="b">
            <v>0</v>
          </cell>
          <cell r="AL71811" t="b">
            <v>0</v>
          </cell>
          <cell r="AM71811" t="b">
            <v>0</v>
          </cell>
          <cell r="AN71811" t="b">
            <v>0</v>
          </cell>
          <cell r="AO71811" t="b">
            <v>0</v>
          </cell>
          <cell r="AP71811" t="b">
            <v>0</v>
          </cell>
          <cell r="AQ71811" t="b">
            <v>0</v>
          </cell>
          <cell r="AR71811" t="b">
            <v>0</v>
          </cell>
          <cell r="AS71811" t="b">
            <v>0</v>
          </cell>
          <cell r="AT71811" t="b">
            <v>0</v>
          </cell>
          <cell r="AU71811" t="b">
            <v>0</v>
          </cell>
          <cell r="AV71811" t="b">
            <v>0</v>
          </cell>
          <cell r="AW71811" t="b">
            <v>0</v>
          </cell>
        </row>
        <row r="71812">
          <cell r="S71812" t="str">
            <v>NEW SOUTHWEST/MOUNT CLARE</v>
          </cell>
          <cell r="AF71812">
            <v>0</v>
          </cell>
          <cell r="AG71812">
            <v>0</v>
          </cell>
          <cell r="AH71812">
            <v>0</v>
          </cell>
          <cell r="AI71812">
            <v>1</v>
          </cell>
          <cell r="AJ71812" t="b">
            <v>0</v>
          </cell>
          <cell r="AK71812" t="b">
            <v>0</v>
          </cell>
          <cell r="AL71812" t="b">
            <v>0</v>
          </cell>
          <cell r="AM71812" t="b">
            <v>0</v>
          </cell>
          <cell r="AN71812" t="b">
            <v>0</v>
          </cell>
          <cell r="AO71812" t="b">
            <v>0</v>
          </cell>
          <cell r="AP71812" t="b">
            <v>0</v>
          </cell>
          <cell r="AQ71812" t="b">
            <v>0</v>
          </cell>
          <cell r="AR71812" t="b">
            <v>0</v>
          </cell>
          <cell r="AS71812" t="b">
            <v>0</v>
          </cell>
          <cell r="AT71812" t="b">
            <v>0</v>
          </cell>
          <cell r="AU71812" t="b">
            <v>0</v>
          </cell>
          <cell r="AV71812" t="b">
            <v>0</v>
          </cell>
          <cell r="AW71812" t="b">
            <v>0</v>
          </cell>
        </row>
        <row r="71813">
          <cell r="S71813" t="str">
            <v>POPPLETON</v>
          </cell>
          <cell r="AF71813">
            <v>0</v>
          </cell>
          <cell r="AG71813">
            <v>0</v>
          </cell>
          <cell r="AH71813">
            <v>0</v>
          </cell>
          <cell r="AI71813">
            <v>1</v>
          </cell>
          <cell r="AJ71813" t="b">
            <v>0</v>
          </cell>
          <cell r="AK71813" t="b">
            <v>0</v>
          </cell>
          <cell r="AL71813" t="b">
            <v>0</v>
          </cell>
          <cell r="AM71813" t="b">
            <v>0</v>
          </cell>
          <cell r="AN71813" t="b">
            <v>0</v>
          </cell>
          <cell r="AO71813" t="b">
            <v>0</v>
          </cell>
          <cell r="AP71813" t="b">
            <v>0</v>
          </cell>
          <cell r="AQ71813" t="b">
            <v>0</v>
          </cell>
          <cell r="AR71813" t="b">
            <v>0</v>
          </cell>
          <cell r="AS71813" t="b">
            <v>0</v>
          </cell>
          <cell r="AT71813" t="b">
            <v>0</v>
          </cell>
          <cell r="AU71813" t="b">
            <v>0</v>
          </cell>
          <cell r="AV71813" t="b">
            <v>0</v>
          </cell>
          <cell r="AW71813" t="b">
            <v>0</v>
          </cell>
        </row>
        <row r="71814">
          <cell r="S71814" t="str">
            <v>JONESTOWN</v>
          </cell>
          <cell r="AF71814">
            <v>1</v>
          </cell>
          <cell r="AG71814">
            <v>1</v>
          </cell>
          <cell r="AH71814">
            <v>1</v>
          </cell>
          <cell r="AI71814">
            <v>1</v>
          </cell>
          <cell r="AJ71814" t="b">
            <v>0</v>
          </cell>
          <cell r="AK71814" t="b">
            <v>0</v>
          </cell>
          <cell r="AL71814" t="b">
            <v>0</v>
          </cell>
          <cell r="AM71814" t="b">
            <v>0</v>
          </cell>
          <cell r="AN71814" t="b">
            <v>0</v>
          </cell>
          <cell r="AO71814" t="b">
            <v>0</v>
          </cell>
          <cell r="AP71814" t="b">
            <v>0</v>
          </cell>
          <cell r="AQ71814" t="b">
            <v>0</v>
          </cell>
          <cell r="AR71814" t="b">
            <v>0</v>
          </cell>
          <cell r="AS71814" t="b">
            <v>0</v>
          </cell>
          <cell r="AT71814" t="b">
            <v>0</v>
          </cell>
          <cell r="AU71814" t="b">
            <v>0</v>
          </cell>
          <cell r="AV71814" t="b">
            <v>0</v>
          </cell>
          <cell r="AW71814" t="b">
            <v>0</v>
          </cell>
        </row>
        <row r="71815">
          <cell r="S71815" t="str">
            <v>WASHINGTON HILL</v>
          </cell>
          <cell r="AF71815">
            <v>0</v>
          </cell>
          <cell r="AG71815">
            <v>0</v>
          </cell>
          <cell r="AH71815">
            <v>0</v>
          </cell>
          <cell r="AI71815">
            <v>1</v>
          </cell>
          <cell r="AJ71815" t="b">
            <v>0</v>
          </cell>
          <cell r="AK71815" t="b">
            <v>0</v>
          </cell>
          <cell r="AL71815" t="b">
            <v>0</v>
          </cell>
          <cell r="AM71815" t="b">
            <v>0</v>
          </cell>
          <cell r="AN71815" t="b">
            <v>0</v>
          </cell>
          <cell r="AO71815" t="b">
            <v>0</v>
          </cell>
          <cell r="AP71815" t="b">
            <v>0</v>
          </cell>
          <cell r="AQ71815" t="b">
            <v>0</v>
          </cell>
          <cell r="AR71815" t="b">
            <v>0</v>
          </cell>
          <cell r="AS71815" t="b">
            <v>0</v>
          </cell>
          <cell r="AT71815" t="b">
            <v>0</v>
          </cell>
          <cell r="AU71815" t="b">
            <v>0</v>
          </cell>
          <cell r="AV71815" t="b">
            <v>0</v>
          </cell>
          <cell r="AW71815" t="b">
            <v>0</v>
          </cell>
        </row>
        <row r="71816">
          <cell r="S71816" t="str">
            <v>MILTON-MONTFORD</v>
          </cell>
          <cell r="AF71816">
            <v>0</v>
          </cell>
          <cell r="AG71816">
            <v>0</v>
          </cell>
          <cell r="AH71816">
            <v>0</v>
          </cell>
          <cell r="AI71816">
            <v>0</v>
          </cell>
          <cell r="AJ71816" t="b">
            <v>0</v>
          </cell>
          <cell r="AK71816" t="b">
            <v>0</v>
          </cell>
          <cell r="AL71816" t="b">
            <v>0</v>
          </cell>
          <cell r="AM71816" t="b">
            <v>0</v>
          </cell>
          <cell r="AN71816" t="b">
            <v>0</v>
          </cell>
          <cell r="AO71816" t="b">
            <v>0</v>
          </cell>
          <cell r="AP71816" t="b">
            <v>0</v>
          </cell>
          <cell r="AQ71816" t="b">
            <v>0</v>
          </cell>
          <cell r="AR71816" t="b">
            <v>0</v>
          </cell>
          <cell r="AS71816" t="b">
            <v>0</v>
          </cell>
          <cell r="AT71816" t="b">
            <v>0</v>
          </cell>
          <cell r="AU71816" t="b">
            <v>0</v>
          </cell>
          <cell r="AV71816" t="b">
            <v>0</v>
          </cell>
          <cell r="AW71816" t="b">
            <v>0</v>
          </cell>
        </row>
        <row r="71817">
          <cell r="S71817" t="str">
            <v>UPPER FELLS POINT</v>
          </cell>
          <cell r="AF71817">
            <v>0</v>
          </cell>
          <cell r="AG71817">
            <v>0</v>
          </cell>
          <cell r="AH71817">
            <v>0</v>
          </cell>
          <cell r="AI71817">
            <v>0</v>
          </cell>
          <cell r="AJ71817" t="b">
            <v>0</v>
          </cell>
          <cell r="AK71817" t="b">
            <v>0</v>
          </cell>
          <cell r="AL71817" t="b">
            <v>0</v>
          </cell>
          <cell r="AM71817" t="b">
            <v>0</v>
          </cell>
          <cell r="AN71817" t="b">
            <v>0</v>
          </cell>
          <cell r="AO71817" t="b">
            <v>0</v>
          </cell>
          <cell r="AP71817" t="b">
            <v>0</v>
          </cell>
          <cell r="AQ71817" t="b">
            <v>0</v>
          </cell>
          <cell r="AR71817" t="b">
            <v>0</v>
          </cell>
          <cell r="AS71817" t="b">
            <v>0</v>
          </cell>
          <cell r="AT71817" t="b">
            <v>0</v>
          </cell>
          <cell r="AU71817" t="b">
            <v>0</v>
          </cell>
          <cell r="AV71817" t="b">
            <v>0</v>
          </cell>
          <cell r="AW71817" t="b">
            <v>0</v>
          </cell>
        </row>
        <row r="71818">
          <cell r="S71818" t="str">
            <v>HAMPDEN</v>
          </cell>
          <cell r="AF71818">
            <v>0</v>
          </cell>
          <cell r="AG71818">
            <v>0</v>
          </cell>
          <cell r="AH71818">
            <v>0</v>
          </cell>
          <cell r="AI71818">
            <v>0</v>
          </cell>
          <cell r="AJ71818" t="b">
            <v>0</v>
          </cell>
          <cell r="AK71818" t="b">
            <v>0</v>
          </cell>
          <cell r="AL71818" t="b">
            <v>0</v>
          </cell>
          <cell r="AM71818" t="b">
            <v>0</v>
          </cell>
          <cell r="AN71818" t="b">
            <v>0</v>
          </cell>
          <cell r="AO71818" t="b">
            <v>0</v>
          </cell>
          <cell r="AP71818" t="b">
            <v>0</v>
          </cell>
          <cell r="AQ71818" t="b">
            <v>0</v>
          </cell>
          <cell r="AR71818" t="b">
            <v>0</v>
          </cell>
          <cell r="AS71818" t="b">
            <v>0</v>
          </cell>
          <cell r="AT71818" t="b">
            <v>0</v>
          </cell>
          <cell r="AU71818" t="b">
            <v>0</v>
          </cell>
          <cell r="AV71818" t="b">
            <v>0</v>
          </cell>
          <cell r="AW71818" t="b">
            <v>0</v>
          </cell>
        </row>
        <row r="71819">
          <cell r="S71819" t="str">
            <v>CENTRAL PARK HEIGHTS</v>
          </cell>
          <cell r="AF71819">
            <v>1</v>
          </cell>
          <cell r="AG71819">
            <v>1</v>
          </cell>
          <cell r="AH71819">
            <v>1</v>
          </cell>
          <cell r="AI71819">
            <v>1</v>
          </cell>
          <cell r="AJ71819" t="b">
            <v>0</v>
          </cell>
          <cell r="AK71819" t="b">
            <v>0</v>
          </cell>
          <cell r="AL71819" t="b">
            <v>0</v>
          </cell>
          <cell r="AM71819" t="b">
            <v>0</v>
          </cell>
          <cell r="AN71819" t="b">
            <v>0</v>
          </cell>
          <cell r="AO71819" t="b">
            <v>0</v>
          </cell>
          <cell r="AP71819" t="b">
            <v>0</v>
          </cell>
          <cell r="AQ71819" t="b">
            <v>0</v>
          </cell>
          <cell r="AR71819" t="b">
            <v>0</v>
          </cell>
          <cell r="AS71819" t="b">
            <v>0</v>
          </cell>
          <cell r="AT71819" t="b">
            <v>0</v>
          </cell>
          <cell r="AU71819" t="b">
            <v>0</v>
          </cell>
          <cell r="AV71819" t="b">
            <v>0</v>
          </cell>
          <cell r="AW71819" t="b">
            <v>0</v>
          </cell>
        </row>
        <row r="71820">
          <cell r="S71820" t="str">
            <v>WOODRING</v>
          </cell>
          <cell r="AF71820">
            <v>0</v>
          </cell>
          <cell r="AG71820">
            <v>0</v>
          </cell>
          <cell r="AH71820">
            <v>0</v>
          </cell>
          <cell r="AI71820">
            <v>0</v>
          </cell>
          <cell r="AJ71820" t="b">
            <v>0</v>
          </cell>
          <cell r="AK71820" t="b">
            <v>0</v>
          </cell>
          <cell r="AL71820" t="b">
            <v>0</v>
          </cell>
          <cell r="AM71820" t="b">
            <v>0</v>
          </cell>
          <cell r="AN71820" t="b">
            <v>0</v>
          </cell>
          <cell r="AO71820" t="b">
            <v>0</v>
          </cell>
          <cell r="AP71820" t="b">
            <v>0</v>
          </cell>
          <cell r="AQ71820" t="b">
            <v>0</v>
          </cell>
          <cell r="AR71820" t="b">
            <v>0</v>
          </cell>
          <cell r="AS71820" t="b">
            <v>0</v>
          </cell>
          <cell r="AT71820" t="b">
            <v>0</v>
          </cell>
          <cell r="AU71820" t="b">
            <v>0</v>
          </cell>
          <cell r="AV71820" t="b">
            <v>0</v>
          </cell>
          <cell r="AW71820" t="b">
            <v>0</v>
          </cell>
        </row>
        <row r="71821">
          <cell r="S71821" t="str">
            <v>FRANKFORD</v>
          </cell>
          <cell r="AF71821">
            <v>0</v>
          </cell>
          <cell r="AG71821">
            <v>0</v>
          </cell>
          <cell r="AH71821">
            <v>0</v>
          </cell>
          <cell r="AI71821">
            <v>1</v>
          </cell>
          <cell r="AJ71821" t="b">
            <v>0</v>
          </cell>
          <cell r="AK71821" t="b">
            <v>0</v>
          </cell>
          <cell r="AL71821" t="b">
            <v>0</v>
          </cell>
          <cell r="AM71821" t="b">
            <v>0</v>
          </cell>
          <cell r="AN71821" t="b">
            <v>0</v>
          </cell>
          <cell r="AO71821" t="b">
            <v>0</v>
          </cell>
          <cell r="AP71821" t="b">
            <v>0</v>
          </cell>
          <cell r="AQ71821" t="b">
            <v>0</v>
          </cell>
          <cell r="AR71821" t="b">
            <v>0</v>
          </cell>
          <cell r="AS71821" t="b">
            <v>0</v>
          </cell>
          <cell r="AT71821" t="b">
            <v>0</v>
          </cell>
          <cell r="AU71821" t="b">
            <v>0</v>
          </cell>
          <cell r="AV71821" t="b">
            <v>0</v>
          </cell>
          <cell r="AW71821" t="b">
            <v>0</v>
          </cell>
        </row>
        <row r="71822">
          <cell r="S71822" t="str">
            <v>EDMONDSON VILLAGE</v>
          </cell>
          <cell r="AF71822">
            <v>0</v>
          </cell>
          <cell r="AG71822">
            <v>0</v>
          </cell>
          <cell r="AH71822">
            <v>0</v>
          </cell>
          <cell r="AI71822">
            <v>0</v>
          </cell>
          <cell r="AJ71822" t="b">
            <v>0</v>
          </cell>
          <cell r="AK71822" t="b">
            <v>0</v>
          </cell>
          <cell r="AL71822" t="b">
            <v>0</v>
          </cell>
          <cell r="AM71822" t="b">
            <v>0</v>
          </cell>
          <cell r="AN71822" t="b">
            <v>0</v>
          </cell>
          <cell r="AO71822" t="b">
            <v>0</v>
          </cell>
          <cell r="AP71822" t="b">
            <v>0</v>
          </cell>
          <cell r="AQ71822" t="b">
            <v>0</v>
          </cell>
          <cell r="AR71822" t="b">
            <v>0</v>
          </cell>
          <cell r="AS71822" t="b">
            <v>0</v>
          </cell>
          <cell r="AT71822" t="b">
            <v>0</v>
          </cell>
          <cell r="AU71822" t="b">
            <v>0</v>
          </cell>
          <cell r="AV71822" t="b">
            <v>0</v>
          </cell>
          <cell r="AW71822" t="b">
            <v>0</v>
          </cell>
        </row>
        <row r="71823">
          <cell r="S71823" t="str">
            <v>GLEN OAKS</v>
          </cell>
          <cell r="AF71823">
            <v>0</v>
          </cell>
          <cell r="AG71823">
            <v>0</v>
          </cell>
          <cell r="AH71823">
            <v>0</v>
          </cell>
          <cell r="AI71823">
            <v>0</v>
          </cell>
          <cell r="AJ71823" t="b">
            <v>0</v>
          </cell>
          <cell r="AK71823" t="b">
            <v>0</v>
          </cell>
          <cell r="AL71823" t="b">
            <v>0</v>
          </cell>
          <cell r="AM71823" t="b">
            <v>0</v>
          </cell>
          <cell r="AN71823" t="b">
            <v>0</v>
          </cell>
          <cell r="AO71823" t="b">
            <v>0</v>
          </cell>
          <cell r="AP71823" t="b">
            <v>0</v>
          </cell>
          <cell r="AQ71823" t="b">
            <v>0</v>
          </cell>
          <cell r="AR71823" t="b">
            <v>0</v>
          </cell>
          <cell r="AS71823" t="b">
            <v>0</v>
          </cell>
          <cell r="AT71823" t="b">
            <v>0</v>
          </cell>
          <cell r="AU71823" t="b">
            <v>0</v>
          </cell>
          <cell r="AV71823" t="b">
            <v>0</v>
          </cell>
          <cell r="AW71823" t="b">
            <v>0</v>
          </cell>
        </row>
        <row r="71824">
          <cell r="S71824" t="str">
            <v>CEDONIA</v>
          </cell>
          <cell r="AF71824">
            <v>0</v>
          </cell>
          <cell r="AG71824">
            <v>0</v>
          </cell>
          <cell r="AH71824">
            <v>0</v>
          </cell>
          <cell r="AI71824">
            <v>0</v>
          </cell>
          <cell r="AJ71824" t="b">
            <v>0</v>
          </cell>
          <cell r="AK71824" t="b">
            <v>0</v>
          </cell>
          <cell r="AL71824" t="b">
            <v>0</v>
          </cell>
          <cell r="AM71824" t="b">
            <v>0</v>
          </cell>
          <cell r="AN71824" t="b">
            <v>0</v>
          </cell>
          <cell r="AO71824" t="b">
            <v>0</v>
          </cell>
          <cell r="AP71824" t="b">
            <v>0</v>
          </cell>
          <cell r="AQ71824" t="b">
            <v>0</v>
          </cell>
          <cell r="AR71824" t="b">
            <v>0</v>
          </cell>
          <cell r="AS71824" t="b">
            <v>0</v>
          </cell>
          <cell r="AT71824" t="b">
            <v>0</v>
          </cell>
          <cell r="AU71824" t="b">
            <v>0</v>
          </cell>
          <cell r="AV71824" t="b">
            <v>0</v>
          </cell>
          <cell r="AW71824" t="b">
            <v>0</v>
          </cell>
        </row>
        <row r="71825">
          <cell r="S71825" t="str">
            <v>BROADWAY EAST</v>
          </cell>
          <cell r="AF71825">
            <v>1</v>
          </cell>
          <cell r="AG71825">
            <v>1</v>
          </cell>
          <cell r="AH71825">
            <v>1</v>
          </cell>
          <cell r="AI71825">
            <v>1</v>
          </cell>
          <cell r="AJ71825" t="b">
            <v>0</v>
          </cell>
          <cell r="AK71825" t="b">
            <v>0</v>
          </cell>
          <cell r="AL71825" t="b">
            <v>0</v>
          </cell>
          <cell r="AM71825" t="b">
            <v>0</v>
          </cell>
          <cell r="AN71825" t="b">
            <v>0</v>
          </cell>
          <cell r="AO71825" t="b">
            <v>0</v>
          </cell>
          <cell r="AP71825" t="b">
            <v>0</v>
          </cell>
          <cell r="AQ71825" t="b">
            <v>0</v>
          </cell>
          <cell r="AR71825" t="b">
            <v>0</v>
          </cell>
          <cell r="AS71825" t="b">
            <v>0</v>
          </cell>
          <cell r="AT71825" t="b">
            <v>0</v>
          </cell>
          <cell r="AU71825" t="b">
            <v>0</v>
          </cell>
          <cell r="AV71825" t="b">
            <v>0</v>
          </cell>
          <cell r="AW71825" t="b">
            <v>0</v>
          </cell>
        </row>
        <row r="71826">
          <cell r="S71826" t="str">
            <v>BROADWAY EAST</v>
          </cell>
          <cell r="AF71826">
            <v>1</v>
          </cell>
          <cell r="AG71826">
            <v>1</v>
          </cell>
          <cell r="AH71826">
            <v>1</v>
          </cell>
          <cell r="AI71826">
            <v>1</v>
          </cell>
          <cell r="AJ71826" t="b">
            <v>0</v>
          </cell>
          <cell r="AK71826" t="b">
            <v>0</v>
          </cell>
          <cell r="AL71826" t="b">
            <v>0</v>
          </cell>
          <cell r="AM71826" t="b">
            <v>0</v>
          </cell>
          <cell r="AN71826" t="b">
            <v>0</v>
          </cell>
          <cell r="AO71826" t="b">
            <v>0</v>
          </cell>
          <cell r="AP71826" t="b">
            <v>0</v>
          </cell>
          <cell r="AQ71826" t="b">
            <v>0</v>
          </cell>
          <cell r="AR71826" t="b">
            <v>0</v>
          </cell>
          <cell r="AS71826" t="b">
            <v>0</v>
          </cell>
          <cell r="AT71826" t="b">
            <v>0</v>
          </cell>
          <cell r="AU71826" t="b">
            <v>0</v>
          </cell>
          <cell r="AV71826" t="b">
            <v>0</v>
          </cell>
          <cell r="AW71826" t="b">
            <v>0</v>
          </cell>
        </row>
        <row r="71827">
          <cell r="S71827" t="str">
            <v>BIDDLE STREET</v>
          </cell>
          <cell r="AF71827">
            <v>0</v>
          </cell>
          <cell r="AG71827">
            <v>0</v>
          </cell>
          <cell r="AH71827">
            <v>0</v>
          </cell>
          <cell r="AI71827">
            <v>1</v>
          </cell>
          <cell r="AJ71827" t="b">
            <v>0</v>
          </cell>
          <cell r="AK71827" t="b">
            <v>0</v>
          </cell>
          <cell r="AL71827" t="b">
            <v>0</v>
          </cell>
          <cell r="AM71827" t="b">
            <v>0</v>
          </cell>
          <cell r="AN71827" t="b">
            <v>0</v>
          </cell>
          <cell r="AO71827" t="b">
            <v>0</v>
          </cell>
          <cell r="AP71827" t="b">
            <v>0</v>
          </cell>
          <cell r="AQ71827" t="b">
            <v>0</v>
          </cell>
          <cell r="AR71827" t="b">
            <v>0</v>
          </cell>
          <cell r="AS71827" t="b">
            <v>0</v>
          </cell>
          <cell r="AT71827" t="b">
            <v>0</v>
          </cell>
          <cell r="AU71827" t="b">
            <v>0</v>
          </cell>
          <cell r="AV71827" t="b">
            <v>0</v>
          </cell>
          <cell r="AW71827" t="b">
            <v>0</v>
          </cell>
        </row>
        <row r="71828">
          <cell r="S71828" t="str">
            <v>MILTON-MONTFORD</v>
          </cell>
          <cell r="AF71828">
            <v>0</v>
          </cell>
          <cell r="AG71828">
            <v>0</v>
          </cell>
          <cell r="AH71828">
            <v>0</v>
          </cell>
          <cell r="AI71828">
            <v>0</v>
          </cell>
          <cell r="AJ71828" t="b">
            <v>0</v>
          </cell>
          <cell r="AK71828" t="b">
            <v>0</v>
          </cell>
          <cell r="AL71828" t="b">
            <v>0</v>
          </cell>
          <cell r="AM71828" t="b">
            <v>0</v>
          </cell>
          <cell r="AN71828" t="b">
            <v>0</v>
          </cell>
          <cell r="AO71828" t="b">
            <v>0</v>
          </cell>
          <cell r="AP71828" t="b">
            <v>0</v>
          </cell>
          <cell r="AQ71828" t="b">
            <v>0</v>
          </cell>
          <cell r="AR71828" t="b">
            <v>0</v>
          </cell>
          <cell r="AS71828" t="b">
            <v>0</v>
          </cell>
          <cell r="AT71828" t="b">
            <v>0</v>
          </cell>
          <cell r="AU71828" t="b">
            <v>0</v>
          </cell>
          <cell r="AV71828" t="b">
            <v>0</v>
          </cell>
          <cell r="AW71828" t="b">
            <v>0</v>
          </cell>
        </row>
        <row r="71829">
          <cell r="S71829" t="str">
            <v>MCELDERRY PARK</v>
          </cell>
          <cell r="AF71829">
            <v>1</v>
          </cell>
          <cell r="AG71829">
            <v>1</v>
          </cell>
          <cell r="AH71829">
            <v>1</v>
          </cell>
          <cell r="AI71829">
            <v>1</v>
          </cell>
          <cell r="AJ71829" t="b">
            <v>0</v>
          </cell>
          <cell r="AK71829" t="b">
            <v>0</v>
          </cell>
          <cell r="AL71829" t="b">
            <v>0</v>
          </cell>
          <cell r="AM71829" t="b">
            <v>0</v>
          </cell>
          <cell r="AN71829" t="b">
            <v>0</v>
          </cell>
          <cell r="AO71829" t="b">
            <v>0</v>
          </cell>
          <cell r="AP71829" t="b">
            <v>0</v>
          </cell>
          <cell r="AQ71829" t="b">
            <v>0</v>
          </cell>
          <cell r="AR71829" t="b">
            <v>0</v>
          </cell>
          <cell r="AS71829" t="b">
            <v>0</v>
          </cell>
          <cell r="AT71829" t="b">
            <v>0</v>
          </cell>
          <cell r="AU71829" t="b">
            <v>0</v>
          </cell>
          <cell r="AV71829" t="b">
            <v>0</v>
          </cell>
          <cell r="AW71829" t="b">
            <v>0</v>
          </cell>
        </row>
        <row r="71830">
          <cell r="S71830" t="str">
            <v>CENTRAL FOREST PARK</v>
          </cell>
          <cell r="AF71830">
            <v>0</v>
          </cell>
          <cell r="AG71830">
            <v>1</v>
          </cell>
          <cell r="AH71830">
            <v>1</v>
          </cell>
          <cell r="AI71830">
            <v>1</v>
          </cell>
          <cell r="AJ71830" t="b">
            <v>0</v>
          </cell>
          <cell r="AK71830" t="b">
            <v>0</v>
          </cell>
          <cell r="AL71830" t="b">
            <v>0</v>
          </cell>
          <cell r="AM71830" t="b">
            <v>0</v>
          </cell>
          <cell r="AN71830" t="b">
            <v>0</v>
          </cell>
          <cell r="AO71830" t="b">
            <v>0</v>
          </cell>
          <cell r="AP71830" t="b">
            <v>0</v>
          </cell>
          <cell r="AQ71830" t="b">
            <v>0</v>
          </cell>
          <cell r="AR71830" t="b">
            <v>0</v>
          </cell>
          <cell r="AS71830" t="b">
            <v>0</v>
          </cell>
          <cell r="AT71830" t="b">
            <v>0</v>
          </cell>
          <cell r="AU71830" t="b">
            <v>0</v>
          </cell>
          <cell r="AV71830" t="b">
            <v>0</v>
          </cell>
          <cell r="AW71830" t="b">
            <v>0</v>
          </cell>
        </row>
        <row r="71831">
          <cell r="S71831" t="str">
            <v>WALBROOK</v>
          </cell>
          <cell r="AF71831">
            <v>1</v>
          </cell>
          <cell r="AG71831">
            <v>1</v>
          </cell>
          <cell r="AH71831">
            <v>1</v>
          </cell>
          <cell r="AI71831">
            <v>1</v>
          </cell>
          <cell r="AJ71831" t="b">
            <v>0</v>
          </cell>
          <cell r="AK71831" t="b">
            <v>0</v>
          </cell>
          <cell r="AL71831" t="b">
            <v>0</v>
          </cell>
          <cell r="AM71831" t="b">
            <v>0</v>
          </cell>
          <cell r="AN71831" t="b">
            <v>0</v>
          </cell>
          <cell r="AO71831" t="b">
            <v>0</v>
          </cell>
          <cell r="AP71831" t="b">
            <v>0</v>
          </cell>
          <cell r="AQ71831" t="b">
            <v>0</v>
          </cell>
          <cell r="AR71831" t="b">
            <v>0</v>
          </cell>
          <cell r="AS71831" t="b">
            <v>0</v>
          </cell>
          <cell r="AT71831" t="b">
            <v>0</v>
          </cell>
          <cell r="AU71831" t="b">
            <v>0</v>
          </cell>
          <cell r="AV71831" t="b">
            <v>0</v>
          </cell>
          <cell r="AW71831" t="b">
            <v>0</v>
          </cell>
        </row>
        <row r="71832">
          <cell r="S71832" t="str">
            <v>TOWANDA-GRANTLEY</v>
          </cell>
          <cell r="AF71832">
            <v>1</v>
          </cell>
          <cell r="AG71832">
            <v>1</v>
          </cell>
          <cell r="AH71832">
            <v>1</v>
          </cell>
          <cell r="AI71832">
            <v>1</v>
          </cell>
          <cell r="AJ71832" t="b">
            <v>0</v>
          </cell>
          <cell r="AK71832" t="b">
            <v>0</v>
          </cell>
          <cell r="AL71832" t="b">
            <v>0</v>
          </cell>
          <cell r="AM71832" t="b">
            <v>0</v>
          </cell>
          <cell r="AN71832" t="b">
            <v>0</v>
          </cell>
          <cell r="AO71832" t="b">
            <v>0</v>
          </cell>
          <cell r="AP71832" t="b">
            <v>0</v>
          </cell>
          <cell r="AQ71832" t="b">
            <v>0</v>
          </cell>
          <cell r="AR71832" t="b">
            <v>0</v>
          </cell>
          <cell r="AS71832" t="b">
            <v>0</v>
          </cell>
          <cell r="AT71832" t="b">
            <v>0</v>
          </cell>
          <cell r="AU71832" t="b">
            <v>0</v>
          </cell>
          <cell r="AV71832" t="b">
            <v>0</v>
          </cell>
          <cell r="AW71832" t="b">
            <v>0</v>
          </cell>
        </row>
        <row r="71833">
          <cell r="S71833" t="str">
            <v>PULASKI INDUSTRIAL AREA</v>
          </cell>
          <cell r="AF71833">
            <v>0</v>
          </cell>
          <cell r="AG71833">
            <v>1</v>
          </cell>
          <cell r="AH71833">
            <v>1</v>
          </cell>
          <cell r="AI71833">
            <v>1</v>
          </cell>
          <cell r="AJ71833" t="b">
            <v>0</v>
          </cell>
          <cell r="AK71833" t="b">
            <v>0</v>
          </cell>
          <cell r="AL71833" t="b">
            <v>0</v>
          </cell>
          <cell r="AM71833" t="b">
            <v>0</v>
          </cell>
          <cell r="AN71833" t="b">
            <v>0</v>
          </cell>
          <cell r="AO71833" t="b">
            <v>0</v>
          </cell>
          <cell r="AP71833" t="b">
            <v>0</v>
          </cell>
          <cell r="AQ71833" t="b">
            <v>0</v>
          </cell>
          <cell r="AR71833" t="b">
            <v>0</v>
          </cell>
          <cell r="AS71833" t="b">
            <v>0</v>
          </cell>
          <cell r="AT71833" t="b">
            <v>0</v>
          </cell>
          <cell r="AU71833" t="b">
            <v>0</v>
          </cell>
          <cell r="AV71833" t="b">
            <v>0</v>
          </cell>
          <cell r="AW71833" t="b">
            <v>0</v>
          </cell>
        </row>
        <row r="71834">
          <cell r="S71834" t="str">
            <v>CARROLL-SOUTH HILTON</v>
          </cell>
          <cell r="AF71834">
            <v>0</v>
          </cell>
          <cell r="AG71834">
            <v>1</v>
          </cell>
          <cell r="AH71834">
            <v>1</v>
          </cell>
          <cell r="AI71834">
            <v>1</v>
          </cell>
          <cell r="AJ71834" t="b">
            <v>0</v>
          </cell>
          <cell r="AK71834" t="b">
            <v>0</v>
          </cell>
          <cell r="AL71834" t="b">
            <v>0</v>
          </cell>
          <cell r="AM71834" t="b">
            <v>0</v>
          </cell>
          <cell r="AN71834" t="b">
            <v>0</v>
          </cell>
          <cell r="AO71834" t="b">
            <v>0</v>
          </cell>
          <cell r="AP71834" t="b">
            <v>0</v>
          </cell>
          <cell r="AQ71834" t="b">
            <v>0</v>
          </cell>
          <cell r="AR71834" t="b">
            <v>0</v>
          </cell>
          <cell r="AS71834" t="b">
            <v>0</v>
          </cell>
          <cell r="AT71834" t="b">
            <v>0</v>
          </cell>
          <cell r="AU71834" t="b">
            <v>0</v>
          </cell>
          <cell r="AV71834" t="b">
            <v>0</v>
          </cell>
          <cell r="AW71834" t="b">
            <v>0</v>
          </cell>
        </row>
        <row r="71835">
          <cell r="S71835" t="str">
            <v>ARLINGTON</v>
          </cell>
          <cell r="AF71835">
            <v>0</v>
          </cell>
          <cell r="AG71835">
            <v>0</v>
          </cell>
          <cell r="AH71835">
            <v>0</v>
          </cell>
          <cell r="AI71835">
            <v>0</v>
          </cell>
          <cell r="AJ71835" t="b">
            <v>0</v>
          </cell>
          <cell r="AK71835" t="b">
            <v>0</v>
          </cell>
          <cell r="AL71835" t="b">
            <v>0</v>
          </cell>
          <cell r="AM71835" t="b">
            <v>0</v>
          </cell>
          <cell r="AN71835" t="b">
            <v>0</v>
          </cell>
          <cell r="AO71835" t="b">
            <v>0</v>
          </cell>
          <cell r="AP71835" t="b">
            <v>0</v>
          </cell>
          <cell r="AQ71835" t="b">
            <v>0</v>
          </cell>
          <cell r="AR71835" t="b">
            <v>0</v>
          </cell>
          <cell r="AS71835" t="b">
            <v>0</v>
          </cell>
          <cell r="AT71835" t="b">
            <v>0</v>
          </cell>
          <cell r="AU71835" t="b">
            <v>0</v>
          </cell>
          <cell r="AV71835" t="b">
            <v>0</v>
          </cell>
          <cell r="AW71835" t="b">
            <v>0</v>
          </cell>
        </row>
        <row r="71836">
          <cell r="S71836" t="str">
            <v>GREENMOUNT WEST</v>
          </cell>
          <cell r="AF71836">
            <v>0</v>
          </cell>
          <cell r="AG71836">
            <v>1</v>
          </cell>
          <cell r="AH71836">
            <v>1</v>
          </cell>
          <cell r="AI71836">
            <v>1</v>
          </cell>
          <cell r="AJ71836" t="b">
            <v>0</v>
          </cell>
          <cell r="AK71836" t="b">
            <v>0</v>
          </cell>
          <cell r="AL71836" t="b">
            <v>0</v>
          </cell>
          <cell r="AM71836" t="b">
            <v>0</v>
          </cell>
          <cell r="AN71836" t="b">
            <v>0</v>
          </cell>
          <cell r="AO71836" t="b">
            <v>0</v>
          </cell>
          <cell r="AP71836" t="b">
            <v>0</v>
          </cell>
          <cell r="AQ71836" t="b">
            <v>0</v>
          </cell>
          <cell r="AR71836" t="b">
            <v>0</v>
          </cell>
          <cell r="AS71836" t="b">
            <v>0</v>
          </cell>
          <cell r="AT71836" t="b">
            <v>0</v>
          </cell>
          <cell r="AU71836" t="b">
            <v>0</v>
          </cell>
          <cell r="AV71836" t="b">
            <v>0</v>
          </cell>
          <cell r="AW71836" t="b">
            <v>0</v>
          </cell>
        </row>
        <row r="71837">
          <cell r="S71837" t="str">
            <v>OLIVER</v>
          </cell>
          <cell r="AF71837">
            <v>0</v>
          </cell>
          <cell r="AG71837">
            <v>0</v>
          </cell>
          <cell r="AH71837">
            <v>1</v>
          </cell>
          <cell r="AI71837">
            <v>1</v>
          </cell>
          <cell r="AJ71837" t="b">
            <v>0</v>
          </cell>
          <cell r="AK71837" t="b">
            <v>0</v>
          </cell>
          <cell r="AL71837" t="b">
            <v>0</v>
          </cell>
          <cell r="AM71837" t="b">
            <v>0</v>
          </cell>
          <cell r="AN71837" t="b">
            <v>0</v>
          </cell>
          <cell r="AO71837" t="b">
            <v>0</v>
          </cell>
          <cell r="AP71837" t="b">
            <v>0</v>
          </cell>
          <cell r="AQ71837" t="b">
            <v>0</v>
          </cell>
          <cell r="AR71837" t="b">
            <v>0</v>
          </cell>
          <cell r="AS71837" t="b">
            <v>0</v>
          </cell>
          <cell r="AT71837" t="b">
            <v>0</v>
          </cell>
          <cell r="AU71837" t="b">
            <v>0</v>
          </cell>
          <cell r="AV71837" t="b">
            <v>0</v>
          </cell>
          <cell r="AW71837" t="b">
            <v>0</v>
          </cell>
        </row>
        <row r="71838">
          <cell r="S71838" t="str">
            <v>ALLENDALE</v>
          </cell>
          <cell r="AF71838">
            <v>1</v>
          </cell>
          <cell r="AG71838">
            <v>1</v>
          </cell>
          <cell r="AH71838">
            <v>1</v>
          </cell>
          <cell r="AI71838">
            <v>1</v>
          </cell>
          <cell r="AJ71838" t="b">
            <v>0</v>
          </cell>
          <cell r="AK71838" t="b">
            <v>0</v>
          </cell>
          <cell r="AL71838" t="b">
            <v>0</v>
          </cell>
          <cell r="AM71838" t="b">
            <v>0</v>
          </cell>
          <cell r="AN71838" t="b">
            <v>0</v>
          </cell>
          <cell r="AO71838" t="b">
            <v>0</v>
          </cell>
          <cell r="AP71838" t="b">
            <v>0</v>
          </cell>
          <cell r="AQ71838" t="b">
            <v>0</v>
          </cell>
          <cell r="AR71838" t="b">
            <v>0</v>
          </cell>
          <cell r="AS71838" t="b">
            <v>0</v>
          </cell>
          <cell r="AT71838" t="b">
            <v>0</v>
          </cell>
          <cell r="AU71838" t="b">
            <v>0</v>
          </cell>
          <cell r="AV71838" t="b">
            <v>0</v>
          </cell>
          <cell r="AW71838" t="b">
            <v>0</v>
          </cell>
        </row>
        <row r="71839">
          <cell r="S71839" t="str">
            <v>ROSEMONT</v>
          </cell>
          <cell r="AF71839">
            <v>0</v>
          </cell>
          <cell r="AG71839">
            <v>0</v>
          </cell>
          <cell r="AH71839">
            <v>0</v>
          </cell>
          <cell r="AI71839">
            <v>0</v>
          </cell>
          <cell r="AJ71839" t="b">
            <v>0</v>
          </cell>
          <cell r="AK71839" t="b">
            <v>0</v>
          </cell>
          <cell r="AL71839" t="b">
            <v>0</v>
          </cell>
          <cell r="AM71839" t="b">
            <v>0</v>
          </cell>
          <cell r="AN71839" t="b">
            <v>0</v>
          </cell>
          <cell r="AO71839" t="b">
            <v>0</v>
          </cell>
          <cell r="AP71839" t="b">
            <v>0</v>
          </cell>
          <cell r="AQ71839" t="b">
            <v>0</v>
          </cell>
          <cell r="AR71839" t="b">
            <v>0</v>
          </cell>
          <cell r="AS71839" t="b">
            <v>0</v>
          </cell>
          <cell r="AT71839" t="b">
            <v>0</v>
          </cell>
          <cell r="AU71839" t="b">
            <v>0</v>
          </cell>
          <cell r="AV71839" t="b">
            <v>0</v>
          </cell>
          <cell r="AW71839" t="b">
            <v>0</v>
          </cell>
        </row>
        <row r="71840">
          <cell r="S71840" t="str">
            <v>HANLON-LONGWOOD</v>
          </cell>
          <cell r="AF71840">
            <v>0</v>
          </cell>
          <cell r="AG71840">
            <v>0</v>
          </cell>
          <cell r="AH71840">
            <v>1</v>
          </cell>
          <cell r="AI71840">
            <v>1</v>
          </cell>
          <cell r="AJ71840" t="b">
            <v>0</v>
          </cell>
          <cell r="AK71840" t="b">
            <v>0</v>
          </cell>
          <cell r="AL71840" t="b">
            <v>0</v>
          </cell>
          <cell r="AM71840" t="b">
            <v>0</v>
          </cell>
          <cell r="AN71840" t="b">
            <v>0</v>
          </cell>
          <cell r="AO71840" t="b">
            <v>0</v>
          </cell>
          <cell r="AP71840" t="b">
            <v>0</v>
          </cell>
          <cell r="AQ71840" t="b">
            <v>0</v>
          </cell>
          <cell r="AR71840" t="b">
            <v>0</v>
          </cell>
          <cell r="AS71840" t="b">
            <v>0</v>
          </cell>
          <cell r="AT71840" t="b">
            <v>0</v>
          </cell>
          <cell r="AU71840" t="b">
            <v>0</v>
          </cell>
          <cell r="AV71840" t="b">
            <v>0</v>
          </cell>
          <cell r="AW71840" t="b">
            <v>0</v>
          </cell>
        </row>
        <row r="71841">
          <cell r="S71841" t="str">
            <v>BALTIMORE HIGHLANDS</v>
          </cell>
          <cell r="AF71841">
            <v>0</v>
          </cell>
          <cell r="AG71841">
            <v>0</v>
          </cell>
          <cell r="AH71841">
            <v>0</v>
          </cell>
          <cell r="AI71841">
            <v>1</v>
          </cell>
          <cell r="AJ71841" t="b">
            <v>0</v>
          </cell>
          <cell r="AK71841" t="b">
            <v>0</v>
          </cell>
          <cell r="AL71841" t="b">
            <v>0</v>
          </cell>
          <cell r="AM71841" t="b">
            <v>0</v>
          </cell>
          <cell r="AN71841" t="b">
            <v>0</v>
          </cell>
          <cell r="AO71841" t="b">
            <v>0</v>
          </cell>
          <cell r="AP71841" t="b">
            <v>0</v>
          </cell>
          <cell r="AQ71841" t="b">
            <v>0</v>
          </cell>
          <cell r="AR71841" t="b">
            <v>0</v>
          </cell>
          <cell r="AS71841" t="b">
            <v>0</v>
          </cell>
          <cell r="AT71841" t="b">
            <v>0</v>
          </cell>
          <cell r="AU71841" t="b">
            <v>0</v>
          </cell>
          <cell r="AV71841" t="b">
            <v>0</v>
          </cell>
          <cell r="AW71841" t="b">
            <v>0</v>
          </cell>
        </row>
        <row r="71842">
          <cell r="S71842" t="str">
            <v>MORRELL PARK</v>
          </cell>
          <cell r="AF71842">
            <v>1</v>
          </cell>
          <cell r="AG71842">
            <v>1</v>
          </cell>
          <cell r="AH71842">
            <v>1</v>
          </cell>
          <cell r="AI71842">
            <v>1</v>
          </cell>
          <cell r="AJ71842" t="b">
            <v>0</v>
          </cell>
          <cell r="AK71842" t="b">
            <v>0</v>
          </cell>
          <cell r="AL71842" t="b">
            <v>0</v>
          </cell>
          <cell r="AM71842" t="b">
            <v>0</v>
          </cell>
          <cell r="AN71842" t="b">
            <v>0</v>
          </cell>
          <cell r="AO71842" t="b">
            <v>0</v>
          </cell>
          <cell r="AP71842" t="b">
            <v>0</v>
          </cell>
          <cell r="AQ71842" t="b">
            <v>0</v>
          </cell>
          <cell r="AR71842" t="b">
            <v>0</v>
          </cell>
          <cell r="AS71842" t="b">
            <v>0</v>
          </cell>
          <cell r="AT71842" t="b">
            <v>0</v>
          </cell>
          <cell r="AU71842" t="b">
            <v>0</v>
          </cell>
          <cell r="AV71842" t="b">
            <v>0</v>
          </cell>
          <cell r="AW71842" t="b">
            <v>0</v>
          </cell>
        </row>
        <row r="71843">
          <cell r="S71843" t="str">
            <v>MORRELL PARK</v>
          </cell>
          <cell r="AF71843">
            <v>0</v>
          </cell>
          <cell r="AG71843">
            <v>0</v>
          </cell>
          <cell r="AH71843">
            <v>0</v>
          </cell>
          <cell r="AI71843">
            <v>1</v>
          </cell>
          <cell r="AJ71843" t="b">
            <v>0</v>
          </cell>
          <cell r="AK71843" t="b">
            <v>0</v>
          </cell>
          <cell r="AL71843" t="b">
            <v>0</v>
          </cell>
          <cell r="AM71843" t="b">
            <v>0</v>
          </cell>
          <cell r="AN71843" t="b">
            <v>0</v>
          </cell>
          <cell r="AO71843" t="b">
            <v>0</v>
          </cell>
          <cell r="AP71843" t="b">
            <v>0</v>
          </cell>
          <cell r="AQ71843" t="b">
            <v>0</v>
          </cell>
          <cell r="AR71843" t="b">
            <v>0</v>
          </cell>
          <cell r="AS71843" t="b">
            <v>0</v>
          </cell>
          <cell r="AT71843" t="b">
            <v>0</v>
          </cell>
          <cell r="AU71843" t="b">
            <v>0</v>
          </cell>
          <cell r="AV71843" t="b">
            <v>0</v>
          </cell>
          <cell r="AW71843" t="b">
            <v>0</v>
          </cell>
        </row>
        <row r="71844">
          <cell r="S71844" t="str">
            <v>MIDTOWN-EDMONDSON</v>
          </cell>
          <cell r="AF71844">
            <v>0</v>
          </cell>
          <cell r="AG71844">
            <v>0</v>
          </cell>
          <cell r="AH71844">
            <v>0</v>
          </cell>
          <cell r="AI71844">
            <v>1</v>
          </cell>
          <cell r="AJ71844" t="b">
            <v>0</v>
          </cell>
          <cell r="AK71844" t="b">
            <v>0</v>
          </cell>
          <cell r="AL71844" t="b">
            <v>0</v>
          </cell>
          <cell r="AM71844" t="b">
            <v>0</v>
          </cell>
          <cell r="AN71844" t="b">
            <v>0</v>
          </cell>
          <cell r="AO71844" t="b">
            <v>0</v>
          </cell>
          <cell r="AP71844" t="b">
            <v>0</v>
          </cell>
          <cell r="AQ71844" t="b">
            <v>0</v>
          </cell>
          <cell r="AR71844" t="b">
            <v>0</v>
          </cell>
          <cell r="AS71844" t="b">
            <v>0</v>
          </cell>
          <cell r="AT71844" t="b">
            <v>0</v>
          </cell>
          <cell r="AU71844" t="b">
            <v>0</v>
          </cell>
          <cell r="AV71844" t="b">
            <v>0</v>
          </cell>
          <cell r="AW71844" t="b">
            <v>0</v>
          </cell>
        </row>
        <row r="71845">
          <cell r="S71845" t="str">
            <v>UNION SQUARE</v>
          </cell>
          <cell r="AF71845">
            <v>0</v>
          </cell>
          <cell r="AG71845">
            <v>0</v>
          </cell>
          <cell r="AH71845">
            <v>0</v>
          </cell>
          <cell r="AI71845">
            <v>1</v>
          </cell>
          <cell r="AJ71845" t="b">
            <v>0</v>
          </cell>
          <cell r="AK71845" t="b">
            <v>0</v>
          </cell>
          <cell r="AL71845" t="b">
            <v>0</v>
          </cell>
          <cell r="AM71845" t="b">
            <v>0</v>
          </cell>
          <cell r="AN71845" t="b">
            <v>0</v>
          </cell>
          <cell r="AO71845" t="b">
            <v>0</v>
          </cell>
          <cell r="AP71845" t="b">
            <v>0</v>
          </cell>
          <cell r="AQ71845" t="b">
            <v>0</v>
          </cell>
          <cell r="AR71845" t="b">
            <v>0</v>
          </cell>
          <cell r="AS71845" t="b">
            <v>0</v>
          </cell>
          <cell r="AT71845" t="b">
            <v>0</v>
          </cell>
          <cell r="AU71845" t="b">
            <v>0</v>
          </cell>
          <cell r="AV71845" t="b">
            <v>0</v>
          </cell>
          <cell r="AW71845" t="b">
            <v>0</v>
          </cell>
        </row>
        <row r="71846">
          <cell r="S71846" t="str">
            <v>NEW SOUTHWEST/MOUNT CLARE</v>
          </cell>
          <cell r="AF71846">
            <v>1</v>
          </cell>
          <cell r="AG71846">
            <v>1</v>
          </cell>
          <cell r="AH71846">
            <v>1</v>
          </cell>
          <cell r="AI71846">
            <v>1</v>
          </cell>
          <cell r="AJ71846" t="b">
            <v>0</v>
          </cell>
          <cell r="AK71846" t="b">
            <v>0</v>
          </cell>
          <cell r="AL71846" t="b">
            <v>0</v>
          </cell>
          <cell r="AM71846" t="b">
            <v>0</v>
          </cell>
          <cell r="AN71846" t="b">
            <v>0</v>
          </cell>
          <cell r="AO71846" t="b">
            <v>0</v>
          </cell>
          <cell r="AP71846" t="b">
            <v>0</v>
          </cell>
          <cell r="AQ71846" t="b">
            <v>0</v>
          </cell>
          <cell r="AR71846" t="b">
            <v>0</v>
          </cell>
          <cell r="AS71846" t="b">
            <v>0</v>
          </cell>
          <cell r="AT71846" t="b">
            <v>0</v>
          </cell>
          <cell r="AU71846" t="b">
            <v>0</v>
          </cell>
          <cell r="AV71846" t="b">
            <v>0</v>
          </cell>
          <cell r="AW71846" t="b">
            <v>0</v>
          </cell>
        </row>
        <row r="71847">
          <cell r="S71847" t="str">
            <v>COLDSTREAM HOMESTEAD MONTEBELL</v>
          </cell>
          <cell r="AF71847">
            <v>1</v>
          </cell>
          <cell r="AG71847">
            <v>1</v>
          </cell>
          <cell r="AH71847">
            <v>1</v>
          </cell>
          <cell r="AI71847">
            <v>1</v>
          </cell>
          <cell r="AJ71847" t="b">
            <v>0</v>
          </cell>
          <cell r="AK71847" t="b">
            <v>0</v>
          </cell>
          <cell r="AL71847" t="b">
            <v>0</v>
          </cell>
          <cell r="AM71847" t="b">
            <v>0</v>
          </cell>
          <cell r="AN71847" t="b">
            <v>0</v>
          </cell>
          <cell r="AO71847" t="b">
            <v>0</v>
          </cell>
          <cell r="AP71847" t="b">
            <v>0</v>
          </cell>
          <cell r="AQ71847" t="b">
            <v>0</v>
          </cell>
          <cell r="AR71847" t="b">
            <v>0</v>
          </cell>
          <cell r="AS71847" t="b">
            <v>0</v>
          </cell>
          <cell r="AT71847" t="b">
            <v>0</v>
          </cell>
          <cell r="AU71847" t="b">
            <v>0</v>
          </cell>
          <cell r="AV71847" t="b">
            <v>0</v>
          </cell>
          <cell r="AW71847" t="b">
            <v>0</v>
          </cell>
        </row>
        <row r="71848">
          <cell r="S71848" t="str">
            <v>COLDSTREAM HOMESTEAD MONTEBELL</v>
          </cell>
          <cell r="AF71848">
            <v>1</v>
          </cell>
          <cell r="AG71848">
            <v>1</v>
          </cell>
          <cell r="AH71848">
            <v>1</v>
          </cell>
          <cell r="AI71848">
            <v>1</v>
          </cell>
          <cell r="AJ71848" t="b">
            <v>0</v>
          </cell>
          <cell r="AK71848" t="b">
            <v>0</v>
          </cell>
          <cell r="AL71848" t="b">
            <v>0</v>
          </cell>
          <cell r="AM71848" t="b">
            <v>0</v>
          </cell>
          <cell r="AN71848" t="b">
            <v>0</v>
          </cell>
          <cell r="AO71848" t="b">
            <v>0</v>
          </cell>
          <cell r="AP71848" t="b">
            <v>0</v>
          </cell>
          <cell r="AQ71848" t="b">
            <v>0</v>
          </cell>
          <cell r="AR71848" t="b">
            <v>0</v>
          </cell>
          <cell r="AS71848" t="b">
            <v>0</v>
          </cell>
          <cell r="AT71848" t="b">
            <v>0</v>
          </cell>
          <cell r="AU71848" t="b">
            <v>0</v>
          </cell>
          <cell r="AV71848" t="b">
            <v>0</v>
          </cell>
          <cell r="AW71848" t="b">
            <v>0</v>
          </cell>
        </row>
        <row r="71849">
          <cell r="S71849" t="str">
            <v>WALTHERSON</v>
          </cell>
          <cell r="AF71849">
            <v>0</v>
          </cell>
          <cell r="AG71849">
            <v>0</v>
          </cell>
          <cell r="AH71849">
            <v>0</v>
          </cell>
          <cell r="AI71849">
            <v>0</v>
          </cell>
          <cell r="AJ71849" t="b">
            <v>0</v>
          </cell>
          <cell r="AK71849" t="b">
            <v>0</v>
          </cell>
          <cell r="AL71849" t="b">
            <v>0</v>
          </cell>
          <cell r="AM71849" t="b">
            <v>0</v>
          </cell>
          <cell r="AN71849" t="b">
            <v>0</v>
          </cell>
          <cell r="AO71849" t="b">
            <v>0</v>
          </cell>
          <cell r="AP71849" t="b">
            <v>0</v>
          </cell>
          <cell r="AQ71849" t="b">
            <v>0</v>
          </cell>
          <cell r="AR71849" t="b">
            <v>0</v>
          </cell>
          <cell r="AS71849" t="b">
            <v>0</v>
          </cell>
          <cell r="AT71849" t="b">
            <v>0</v>
          </cell>
          <cell r="AU71849" t="b">
            <v>0</v>
          </cell>
          <cell r="AV71849" t="b">
            <v>0</v>
          </cell>
          <cell r="AW71849" t="b">
            <v>0</v>
          </cell>
        </row>
        <row r="71850">
          <cell r="S71850" t="str">
            <v>BROOKLYN</v>
          </cell>
          <cell r="AF71850">
            <v>0</v>
          </cell>
          <cell r="AG71850">
            <v>0</v>
          </cell>
          <cell r="AH71850">
            <v>0</v>
          </cell>
          <cell r="AI71850">
            <v>1</v>
          </cell>
          <cell r="AJ71850" t="b">
            <v>0</v>
          </cell>
          <cell r="AK71850" t="b">
            <v>0</v>
          </cell>
          <cell r="AL71850" t="b">
            <v>0</v>
          </cell>
          <cell r="AM71850" t="b">
            <v>0</v>
          </cell>
          <cell r="AN71850" t="b">
            <v>0</v>
          </cell>
          <cell r="AO71850" t="b">
            <v>0</v>
          </cell>
          <cell r="AP71850" t="b">
            <v>0</v>
          </cell>
          <cell r="AQ71850" t="b">
            <v>0</v>
          </cell>
          <cell r="AR71850" t="b">
            <v>0</v>
          </cell>
          <cell r="AS71850" t="b">
            <v>0</v>
          </cell>
          <cell r="AT71850" t="b">
            <v>0</v>
          </cell>
          <cell r="AU71850" t="b">
            <v>0</v>
          </cell>
          <cell r="AV71850" t="b">
            <v>0</v>
          </cell>
          <cell r="AW71850" t="b">
            <v>0</v>
          </cell>
        </row>
        <row r="71851">
          <cell r="S71851" t="str">
            <v>BROOKLYN</v>
          </cell>
          <cell r="AF71851">
            <v>0</v>
          </cell>
          <cell r="AG71851">
            <v>1</v>
          </cell>
          <cell r="AH71851">
            <v>1</v>
          </cell>
          <cell r="AI71851">
            <v>1</v>
          </cell>
          <cell r="AJ71851" t="b">
            <v>0</v>
          </cell>
          <cell r="AK71851" t="b">
            <v>0</v>
          </cell>
          <cell r="AL71851" t="b">
            <v>0</v>
          </cell>
          <cell r="AM71851" t="b">
            <v>0</v>
          </cell>
          <cell r="AN71851" t="b">
            <v>0</v>
          </cell>
          <cell r="AO71851" t="b">
            <v>0</v>
          </cell>
          <cell r="AP71851" t="b">
            <v>0</v>
          </cell>
          <cell r="AQ71851" t="b">
            <v>0</v>
          </cell>
          <cell r="AR71851" t="b">
            <v>0</v>
          </cell>
          <cell r="AS71851" t="b">
            <v>0</v>
          </cell>
          <cell r="AT71851" t="b">
            <v>0</v>
          </cell>
          <cell r="AU71851" t="b">
            <v>0</v>
          </cell>
          <cell r="AV71851" t="b">
            <v>0</v>
          </cell>
          <cell r="AW71851" t="b">
            <v>0</v>
          </cell>
        </row>
        <row r="71852">
          <cell r="S71852" t="str">
            <v>IRVINGTON</v>
          </cell>
          <cell r="AF71852">
            <v>0</v>
          </cell>
          <cell r="AG71852">
            <v>0</v>
          </cell>
          <cell r="AH71852">
            <v>0</v>
          </cell>
          <cell r="AI71852">
            <v>1</v>
          </cell>
          <cell r="AJ71852" t="b">
            <v>0</v>
          </cell>
          <cell r="AK71852" t="b">
            <v>0</v>
          </cell>
          <cell r="AL71852" t="b">
            <v>0</v>
          </cell>
          <cell r="AM71852" t="b">
            <v>0</v>
          </cell>
          <cell r="AN71852" t="b">
            <v>0</v>
          </cell>
          <cell r="AO71852" t="b">
            <v>0</v>
          </cell>
          <cell r="AP71852" t="b">
            <v>0</v>
          </cell>
          <cell r="AQ71852" t="b">
            <v>0</v>
          </cell>
          <cell r="AR71852" t="b">
            <v>0</v>
          </cell>
          <cell r="AS71852" t="b">
            <v>0</v>
          </cell>
          <cell r="AT71852" t="b">
            <v>0</v>
          </cell>
          <cell r="AU71852" t="b">
            <v>0</v>
          </cell>
          <cell r="AV71852" t="b">
            <v>0</v>
          </cell>
          <cell r="AW71852" t="b">
            <v>0</v>
          </cell>
        </row>
        <row r="71853">
          <cell r="S71853" t="str">
            <v>ROSEMONT HOMEOWNERS/TENANTS</v>
          </cell>
          <cell r="AF71853">
            <v>0</v>
          </cell>
          <cell r="AG71853">
            <v>1</v>
          </cell>
          <cell r="AH71853">
            <v>1</v>
          </cell>
          <cell r="AI71853">
            <v>1</v>
          </cell>
          <cell r="AJ71853" t="b">
            <v>0</v>
          </cell>
          <cell r="AK71853" t="b">
            <v>0</v>
          </cell>
          <cell r="AL71853" t="b">
            <v>0</v>
          </cell>
          <cell r="AM71853" t="b">
            <v>0</v>
          </cell>
          <cell r="AN71853" t="b">
            <v>0</v>
          </cell>
          <cell r="AO71853" t="b">
            <v>0</v>
          </cell>
          <cell r="AP71853" t="b">
            <v>0</v>
          </cell>
          <cell r="AQ71853" t="b">
            <v>0</v>
          </cell>
          <cell r="AR71853" t="b">
            <v>0</v>
          </cell>
          <cell r="AS71853" t="b">
            <v>0</v>
          </cell>
          <cell r="AT71853" t="b">
            <v>0</v>
          </cell>
          <cell r="AU71853" t="b">
            <v>0</v>
          </cell>
          <cell r="AV71853" t="b">
            <v>0</v>
          </cell>
          <cell r="AW71853" t="b">
            <v>0</v>
          </cell>
        </row>
        <row r="71854">
          <cell r="S71854" t="str">
            <v>COPPIN HEIGHTS/ASH-CO-EAST</v>
          </cell>
          <cell r="AF71854">
            <v>0</v>
          </cell>
          <cell r="AG71854">
            <v>0</v>
          </cell>
          <cell r="AH71854">
            <v>1</v>
          </cell>
          <cell r="AI71854">
            <v>1</v>
          </cell>
          <cell r="AJ71854" t="b">
            <v>0</v>
          </cell>
          <cell r="AK71854" t="b">
            <v>0</v>
          </cell>
          <cell r="AL71854" t="b">
            <v>0</v>
          </cell>
          <cell r="AM71854" t="b">
            <v>0</v>
          </cell>
          <cell r="AN71854" t="b">
            <v>0</v>
          </cell>
          <cell r="AO71854" t="b">
            <v>0</v>
          </cell>
          <cell r="AP71854" t="b">
            <v>0</v>
          </cell>
          <cell r="AQ71854" t="b">
            <v>0</v>
          </cell>
          <cell r="AR71854" t="b">
            <v>0</v>
          </cell>
          <cell r="AS71854" t="b">
            <v>0</v>
          </cell>
          <cell r="AT71854" t="b">
            <v>0</v>
          </cell>
          <cell r="AU71854" t="b">
            <v>0</v>
          </cell>
          <cell r="AV71854" t="b">
            <v>0</v>
          </cell>
          <cell r="AW71854" t="b">
            <v>0</v>
          </cell>
        </row>
        <row r="71855">
          <cell r="S71855" t="str">
            <v>EDNOR GARDENS-LAKESIDE</v>
          </cell>
          <cell r="AF71855">
            <v>0</v>
          </cell>
          <cell r="AG71855">
            <v>0</v>
          </cell>
          <cell r="AH71855">
            <v>0</v>
          </cell>
          <cell r="AI71855">
            <v>0</v>
          </cell>
          <cell r="AJ71855" t="b">
            <v>0</v>
          </cell>
          <cell r="AK71855" t="b">
            <v>0</v>
          </cell>
          <cell r="AL71855" t="b">
            <v>0</v>
          </cell>
          <cell r="AM71855" t="b">
            <v>0</v>
          </cell>
          <cell r="AN71855" t="b">
            <v>0</v>
          </cell>
          <cell r="AO71855" t="b">
            <v>0</v>
          </cell>
          <cell r="AP71855" t="b">
            <v>0</v>
          </cell>
          <cell r="AQ71855" t="b">
            <v>0</v>
          </cell>
          <cell r="AR71855" t="b">
            <v>0</v>
          </cell>
          <cell r="AS71855" t="b">
            <v>0</v>
          </cell>
          <cell r="AT71855" t="b">
            <v>0</v>
          </cell>
          <cell r="AU71855" t="b">
            <v>0</v>
          </cell>
          <cell r="AV71855" t="b">
            <v>0</v>
          </cell>
          <cell r="AW71855" t="b">
            <v>0</v>
          </cell>
        </row>
        <row r="71856">
          <cell r="S71856" t="str">
            <v>UNION SQUARE</v>
          </cell>
          <cell r="AF71856">
            <v>0</v>
          </cell>
          <cell r="AG71856">
            <v>0</v>
          </cell>
          <cell r="AH71856">
            <v>0</v>
          </cell>
          <cell r="AI71856">
            <v>0</v>
          </cell>
          <cell r="AJ71856" t="b">
            <v>0</v>
          </cell>
          <cell r="AK71856" t="b">
            <v>0</v>
          </cell>
          <cell r="AL71856" t="b">
            <v>0</v>
          </cell>
          <cell r="AM71856" t="b">
            <v>0</v>
          </cell>
          <cell r="AN71856" t="b">
            <v>0</v>
          </cell>
          <cell r="AO71856" t="b">
            <v>0</v>
          </cell>
          <cell r="AP71856" t="b">
            <v>0</v>
          </cell>
          <cell r="AQ71856" t="b">
            <v>0</v>
          </cell>
          <cell r="AR71856" t="b">
            <v>0</v>
          </cell>
          <cell r="AS71856" t="b">
            <v>0</v>
          </cell>
          <cell r="AT71856" t="b">
            <v>0</v>
          </cell>
          <cell r="AU71856" t="b">
            <v>0</v>
          </cell>
          <cell r="AV71856" t="b">
            <v>0</v>
          </cell>
          <cell r="AW71856" t="b">
            <v>0</v>
          </cell>
        </row>
        <row r="71857">
          <cell r="S71857" t="str">
            <v>DRUID HEIGHTS</v>
          </cell>
          <cell r="AF71857">
            <v>1</v>
          </cell>
          <cell r="AG71857">
            <v>1</v>
          </cell>
          <cell r="AH71857">
            <v>1</v>
          </cell>
          <cell r="AI71857">
            <v>1</v>
          </cell>
          <cell r="AJ71857" t="b">
            <v>0</v>
          </cell>
          <cell r="AK71857" t="b">
            <v>0</v>
          </cell>
          <cell r="AL71857" t="b">
            <v>0</v>
          </cell>
          <cell r="AM71857" t="b">
            <v>0</v>
          </cell>
          <cell r="AN71857" t="b">
            <v>0</v>
          </cell>
          <cell r="AO71857" t="b">
            <v>0</v>
          </cell>
          <cell r="AP71857" t="b">
            <v>0</v>
          </cell>
          <cell r="AQ71857" t="b">
            <v>0</v>
          </cell>
          <cell r="AR71857" t="b">
            <v>0</v>
          </cell>
          <cell r="AS71857" t="b">
            <v>0</v>
          </cell>
          <cell r="AT71857" t="b">
            <v>0</v>
          </cell>
          <cell r="AU71857" t="b">
            <v>0</v>
          </cell>
          <cell r="AV71857" t="b">
            <v>0</v>
          </cell>
          <cell r="AW71857" t="b">
            <v>0</v>
          </cell>
        </row>
        <row r="71858">
          <cell r="S71858" t="str">
            <v>DOWNTOWN</v>
          </cell>
          <cell r="AF71858">
            <v>0</v>
          </cell>
          <cell r="AG71858">
            <v>0</v>
          </cell>
          <cell r="AH71858">
            <v>0</v>
          </cell>
          <cell r="AI71858">
            <v>0</v>
          </cell>
          <cell r="AJ71858" t="b">
            <v>0</v>
          </cell>
          <cell r="AK71858" t="b">
            <v>0</v>
          </cell>
          <cell r="AL71858" t="b">
            <v>0</v>
          </cell>
          <cell r="AM71858" t="b">
            <v>0</v>
          </cell>
          <cell r="AN71858" t="b">
            <v>0</v>
          </cell>
          <cell r="AO71858" t="b">
            <v>0</v>
          </cell>
          <cell r="AP71858" t="b">
            <v>0</v>
          </cell>
          <cell r="AQ71858" t="b">
            <v>0</v>
          </cell>
          <cell r="AR71858" t="b">
            <v>0</v>
          </cell>
          <cell r="AS71858" t="b">
            <v>0</v>
          </cell>
          <cell r="AT71858" t="b">
            <v>0</v>
          </cell>
          <cell r="AU71858" t="b">
            <v>0</v>
          </cell>
          <cell r="AV71858" t="b">
            <v>0</v>
          </cell>
          <cell r="AW71858" t="b">
            <v>0</v>
          </cell>
        </row>
        <row r="71859">
          <cell r="S71859" t="str">
            <v>CARROLLTON RIDGE</v>
          </cell>
          <cell r="AF71859">
            <v>0</v>
          </cell>
          <cell r="AG71859">
            <v>0</v>
          </cell>
          <cell r="AH71859">
            <v>0</v>
          </cell>
          <cell r="AI71859">
            <v>1</v>
          </cell>
          <cell r="AJ71859" t="b">
            <v>0</v>
          </cell>
          <cell r="AK71859" t="b">
            <v>0</v>
          </cell>
          <cell r="AL71859" t="b">
            <v>0</v>
          </cell>
          <cell r="AM71859" t="b">
            <v>0</v>
          </cell>
          <cell r="AN71859" t="b">
            <v>0</v>
          </cell>
          <cell r="AO71859" t="b">
            <v>0</v>
          </cell>
          <cell r="AP71859" t="b">
            <v>0</v>
          </cell>
          <cell r="AQ71859" t="b">
            <v>0</v>
          </cell>
          <cell r="AR71859" t="b">
            <v>0</v>
          </cell>
          <cell r="AS71859" t="b">
            <v>0</v>
          </cell>
          <cell r="AT71859" t="b">
            <v>0</v>
          </cell>
          <cell r="AU71859" t="b">
            <v>0</v>
          </cell>
          <cell r="AV71859" t="b">
            <v>0</v>
          </cell>
          <cell r="AW71859" t="b">
            <v>0</v>
          </cell>
        </row>
        <row r="71860">
          <cell r="S71860" t="str">
            <v>CARROLLTON RIDGE</v>
          </cell>
          <cell r="AF71860">
            <v>0</v>
          </cell>
          <cell r="AG71860">
            <v>0</v>
          </cell>
          <cell r="AH71860">
            <v>0</v>
          </cell>
          <cell r="AI71860">
            <v>1</v>
          </cell>
          <cell r="AJ71860" t="b">
            <v>0</v>
          </cell>
          <cell r="AK71860" t="b">
            <v>0</v>
          </cell>
          <cell r="AL71860" t="b">
            <v>0</v>
          </cell>
          <cell r="AM71860" t="b">
            <v>0</v>
          </cell>
          <cell r="AN71860" t="b">
            <v>0</v>
          </cell>
          <cell r="AO71860" t="b">
            <v>0</v>
          </cell>
          <cell r="AP71860" t="b">
            <v>0</v>
          </cell>
          <cell r="AQ71860" t="b">
            <v>0</v>
          </cell>
          <cell r="AR71860" t="b">
            <v>0</v>
          </cell>
          <cell r="AS71860" t="b">
            <v>0</v>
          </cell>
          <cell r="AT71860" t="b">
            <v>0</v>
          </cell>
          <cell r="AU71860" t="b">
            <v>0</v>
          </cell>
          <cell r="AV71860" t="b">
            <v>0</v>
          </cell>
          <cell r="AW71860" t="b">
            <v>0</v>
          </cell>
        </row>
        <row r="71861">
          <cell r="S71861" t="str">
            <v>WASHINGTON VILLAGE</v>
          </cell>
          <cell r="AF71861">
            <v>0</v>
          </cell>
          <cell r="AG71861">
            <v>0</v>
          </cell>
          <cell r="AH71861">
            <v>0</v>
          </cell>
          <cell r="AI71861">
            <v>1</v>
          </cell>
          <cell r="AJ71861" t="b">
            <v>0</v>
          </cell>
          <cell r="AK71861" t="b">
            <v>0</v>
          </cell>
          <cell r="AL71861" t="b">
            <v>0</v>
          </cell>
          <cell r="AM71861" t="b">
            <v>0</v>
          </cell>
          <cell r="AN71861" t="b">
            <v>0</v>
          </cell>
          <cell r="AO71861" t="b">
            <v>0</v>
          </cell>
          <cell r="AP71861" t="b">
            <v>0</v>
          </cell>
          <cell r="AQ71861" t="b">
            <v>0</v>
          </cell>
          <cell r="AR71861" t="b">
            <v>0</v>
          </cell>
          <cell r="AS71861" t="b">
            <v>0</v>
          </cell>
          <cell r="AT71861" t="b">
            <v>0</v>
          </cell>
          <cell r="AU71861" t="b">
            <v>0</v>
          </cell>
          <cell r="AV71861" t="b">
            <v>0</v>
          </cell>
          <cell r="AW71861" t="b">
            <v>0</v>
          </cell>
        </row>
        <row r="71862">
          <cell r="S71862" t="str">
            <v>MILTON-MONTFORD</v>
          </cell>
          <cell r="AF71862">
            <v>1</v>
          </cell>
          <cell r="AG71862">
            <v>1</v>
          </cell>
          <cell r="AH71862">
            <v>1</v>
          </cell>
          <cell r="AI71862">
            <v>1</v>
          </cell>
          <cell r="AJ71862" t="b">
            <v>0</v>
          </cell>
          <cell r="AK71862" t="b">
            <v>0</v>
          </cell>
          <cell r="AL71862" t="b">
            <v>0</v>
          </cell>
          <cell r="AM71862" t="b">
            <v>0</v>
          </cell>
          <cell r="AN71862" t="b">
            <v>0</v>
          </cell>
          <cell r="AO71862" t="b">
            <v>0</v>
          </cell>
          <cell r="AP71862" t="b">
            <v>0</v>
          </cell>
          <cell r="AQ71862" t="b">
            <v>0</v>
          </cell>
          <cell r="AR71862" t="b">
            <v>0</v>
          </cell>
          <cell r="AS71862" t="b">
            <v>0</v>
          </cell>
          <cell r="AT71862" t="b">
            <v>0</v>
          </cell>
          <cell r="AU71862" t="b">
            <v>0</v>
          </cell>
          <cell r="AV71862" t="b">
            <v>0</v>
          </cell>
          <cell r="AW71862" t="b">
            <v>0</v>
          </cell>
        </row>
        <row r="71863">
          <cell r="S71863" t="str">
            <v>MILTON-MONTFORD</v>
          </cell>
          <cell r="AF71863">
            <v>1</v>
          </cell>
          <cell r="AG71863">
            <v>1</v>
          </cell>
          <cell r="AH71863">
            <v>1</v>
          </cell>
          <cell r="AI71863">
            <v>1</v>
          </cell>
          <cell r="AJ71863" t="b">
            <v>0</v>
          </cell>
          <cell r="AK71863" t="b">
            <v>0</v>
          </cell>
          <cell r="AL71863" t="b">
            <v>0</v>
          </cell>
          <cell r="AM71863" t="b">
            <v>0</v>
          </cell>
          <cell r="AN71863" t="b">
            <v>0</v>
          </cell>
          <cell r="AO71863" t="b">
            <v>0</v>
          </cell>
          <cell r="AP71863" t="b">
            <v>0</v>
          </cell>
          <cell r="AQ71863" t="b">
            <v>0</v>
          </cell>
          <cell r="AR71863" t="b">
            <v>0</v>
          </cell>
          <cell r="AS71863" t="b">
            <v>0</v>
          </cell>
          <cell r="AT71863" t="b">
            <v>0</v>
          </cell>
          <cell r="AU71863" t="b">
            <v>0</v>
          </cell>
          <cell r="AV71863" t="b">
            <v>0</v>
          </cell>
          <cell r="AW71863" t="b">
            <v>0</v>
          </cell>
        </row>
        <row r="71864">
          <cell r="S71864" t="str">
            <v>MILTON-MONTFORD</v>
          </cell>
          <cell r="AF71864">
            <v>0</v>
          </cell>
          <cell r="AG71864">
            <v>1</v>
          </cell>
          <cell r="AH71864">
            <v>1</v>
          </cell>
          <cell r="AI71864">
            <v>1</v>
          </cell>
          <cell r="AJ71864" t="b">
            <v>0</v>
          </cell>
          <cell r="AK71864" t="b">
            <v>0</v>
          </cell>
          <cell r="AL71864" t="b">
            <v>0</v>
          </cell>
          <cell r="AM71864" t="b">
            <v>0</v>
          </cell>
          <cell r="AN71864" t="b">
            <v>0</v>
          </cell>
          <cell r="AO71864" t="b">
            <v>0</v>
          </cell>
          <cell r="AP71864" t="b">
            <v>0</v>
          </cell>
          <cell r="AQ71864" t="b">
            <v>0</v>
          </cell>
          <cell r="AR71864" t="b">
            <v>0</v>
          </cell>
          <cell r="AS71864" t="b">
            <v>0</v>
          </cell>
          <cell r="AT71864" t="b">
            <v>0</v>
          </cell>
          <cell r="AU71864" t="b">
            <v>0</v>
          </cell>
          <cell r="AV71864" t="b">
            <v>0</v>
          </cell>
          <cell r="AW71864" t="b">
            <v>0</v>
          </cell>
        </row>
        <row r="71865">
          <cell r="S71865" t="str">
            <v>NORTHWEST COMMUNITY ACTION</v>
          </cell>
          <cell r="AF71865">
            <v>0</v>
          </cell>
          <cell r="AG71865">
            <v>0</v>
          </cell>
          <cell r="AH71865">
            <v>0</v>
          </cell>
          <cell r="AI71865">
            <v>1</v>
          </cell>
          <cell r="AJ71865" t="b">
            <v>0</v>
          </cell>
          <cell r="AK71865" t="b">
            <v>0</v>
          </cell>
          <cell r="AL71865" t="b">
            <v>0</v>
          </cell>
          <cell r="AM71865" t="b">
            <v>0</v>
          </cell>
          <cell r="AN71865" t="b">
            <v>0</v>
          </cell>
          <cell r="AO71865" t="b">
            <v>0</v>
          </cell>
          <cell r="AP71865" t="b">
            <v>0</v>
          </cell>
          <cell r="AQ71865" t="b">
            <v>0</v>
          </cell>
          <cell r="AR71865" t="b">
            <v>0</v>
          </cell>
          <cell r="AS71865" t="b">
            <v>0</v>
          </cell>
          <cell r="AT71865" t="b">
            <v>0</v>
          </cell>
          <cell r="AU71865" t="b">
            <v>0</v>
          </cell>
          <cell r="AV71865" t="b">
            <v>0</v>
          </cell>
          <cell r="AW71865" t="b">
            <v>0</v>
          </cell>
        </row>
        <row r="71866">
          <cell r="S71866" t="str">
            <v>CENTRAL FOREST PARK</v>
          </cell>
          <cell r="AF71866">
            <v>1</v>
          </cell>
          <cell r="AG71866">
            <v>1</v>
          </cell>
          <cell r="AH71866">
            <v>1</v>
          </cell>
          <cell r="AI71866">
            <v>1</v>
          </cell>
          <cell r="AJ71866" t="b">
            <v>0</v>
          </cell>
          <cell r="AK71866" t="b">
            <v>0</v>
          </cell>
          <cell r="AL71866" t="b">
            <v>0</v>
          </cell>
          <cell r="AM71866" t="b">
            <v>0</v>
          </cell>
          <cell r="AN71866" t="b">
            <v>0</v>
          </cell>
          <cell r="AO71866" t="b">
            <v>0</v>
          </cell>
          <cell r="AP71866" t="b">
            <v>0</v>
          </cell>
          <cell r="AQ71866" t="b">
            <v>0</v>
          </cell>
          <cell r="AR71866" t="b">
            <v>0</v>
          </cell>
          <cell r="AS71866" t="b">
            <v>0</v>
          </cell>
          <cell r="AT71866" t="b">
            <v>0</v>
          </cell>
          <cell r="AU71866" t="b">
            <v>0</v>
          </cell>
          <cell r="AV71866" t="b">
            <v>0</v>
          </cell>
          <cell r="AW71866" t="b">
            <v>0</v>
          </cell>
        </row>
        <row r="71867">
          <cell r="S71867" t="str">
            <v>NORTH HARFORD ROAD</v>
          </cell>
          <cell r="AF71867">
            <v>0</v>
          </cell>
          <cell r="AG71867">
            <v>0</v>
          </cell>
          <cell r="AH71867">
            <v>0</v>
          </cell>
          <cell r="AI71867">
            <v>0</v>
          </cell>
          <cell r="AJ71867" t="b">
            <v>0</v>
          </cell>
          <cell r="AK71867" t="b">
            <v>0</v>
          </cell>
          <cell r="AL71867" t="b">
            <v>0</v>
          </cell>
          <cell r="AM71867" t="b">
            <v>0</v>
          </cell>
          <cell r="AN71867" t="b">
            <v>0</v>
          </cell>
          <cell r="AO71867" t="b">
            <v>0</v>
          </cell>
          <cell r="AP71867" t="b">
            <v>0</v>
          </cell>
          <cell r="AQ71867" t="b">
            <v>0</v>
          </cell>
          <cell r="AR71867" t="b">
            <v>0</v>
          </cell>
          <cell r="AS71867" t="b">
            <v>0</v>
          </cell>
          <cell r="AT71867" t="b">
            <v>0</v>
          </cell>
          <cell r="AU71867" t="b">
            <v>0</v>
          </cell>
          <cell r="AV71867" t="b">
            <v>0</v>
          </cell>
          <cell r="AW71867" t="b">
            <v>0</v>
          </cell>
        </row>
        <row r="71868">
          <cell r="S71868" t="str">
            <v>WALTHERSON</v>
          </cell>
          <cell r="AF71868">
            <v>0</v>
          </cell>
          <cell r="AG71868">
            <v>0</v>
          </cell>
          <cell r="AH71868">
            <v>0</v>
          </cell>
          <cell r="AI71868">
            <v>0</v>
          </cell>
          <cell r="AJ71868" t="b">
            <v>0</v>
          </cell>
          <cell r="AK71868" t="b">
            <v>0</v>
          </cell>
          <cell r="AL71868" t="b">
            <v>0</v>
          </cell>
          <cell r="AM71868" t="b">
            <v>0</v>
          </cell>
          <cell r="AN71868" t="b">
            <v>0</v>
          </cell>
          <cell r="AO71868" t="b">
            <v>0</v>
          </cell>
          <cell r="AP71868" t="b">
            <v>0</v>
          </cell>
          <cell r="AQ71868" t="b">
            <v>0</v>
          </cell>
          <cell r="AR71868" t="b">
            <v>0</v>
          </cell>
          <cell r="AS71868" t="b">
            <v>0</v>
          </cell>
          <cell r="AT71868" t="b">
            <v>0</v>
          </cell>
          <cell r="AU71868" t="b">
            <v>0</v>
          </cell>
          <cell r="AV71868" t="b">
            <v>0</v>
          </cell>
          <cell r="AW71868" t="b">
            <v>0</v>
          </cell>
        </row>
        <row r="71869">
          <cell r="S71869" t="str">
            <v>BELAIR-EDISON</v>
          </cell>
          <cell r="AF71869">
            <v>0</v>
          </cell>
          <cell r="AG71869">
            <v>0</v>
          </cell>
          <cell r="AH71869">
            <v>0</v>
          </cell>
          <cell r="AI71869">
            <v>1</v>
          </cell>
          <cell r="AJ71869" t="b">
            <v>0</v>
          </cell>
          <cell r="AK71869" t="b">
            <v>0</v>
          </cell>
          <cell r="AL71869" t="b">
            <v>0</v>
          </cell>
          <cell r="AM71869" t="b">
            <v>0</v>
          </cell>
          <cell r="AN71869" t="b">
            <v>0</v>
          </cell>
          <cell r="AO71869" t="b">
            <v>0</v>
          </cell>
          <cell r="AP71869" t="b">
            <v>0</v>
          </cell>
          <cell r="AQ71869" t="b">
            <v>0</v>
          </cell>
          <cell r="AR71869" t="b">
            <v>0</v>
          </cell>
          <cell r="AS71869" t="b">
            <v>0</v>
          </cell>
          <cell r="AT71869" t="b">
            <v>0</v>
          </cell>
          <cell r="AU71869" t="b">
            <v>0</v>
          </cell>
          <cell r="AV71869" t="b">
            <v>0</v>
          </cell>
          <cell r="AW71869" t="b">
            <v>0</v>
          </cell>
        </row>
        <row r="71870">
          <cell r="S71870" t="str">
            <v>HIGHLANDTOWN</v>
          </cell>
          <cell r="AF71870">
            <v>0</v>
          </cell>
          <cell r="AG71870">
            <v>0</v>
          </cell>
          <cell r="AH71870">
            <v>0</v>
          </cell>
          <cell r="AI71870">
            <v>0</v>
          </cell>
          <cell r="AJ71870" t="b">
            <v>0</v>
          </cell>
          <cell r="AK71870" t="b">
            <v>0</v>
          </cell>
          <cell r="AL71870" t="b">
            <v>0</v>
          </cell>
          <cell r="AM71870" t="b">
            <v>0</v>
          </cell>
          <cell r="AN71870" t="b">
            <v>0</v>
          </cell>
          <cell r="AO71870" t="b">
            <v>0</v>
          </cell>
          <cell r="AP71870" t="b">
            <v>0</v>
          </cell>
          <cell r="AQ71870" t="b">
            <v>0</v>
          </cell>
          <cell r="AR71870" t="b">
            <v>0</v>
          </cell>
          <cell r="AS71870" t="b">
            <v>0</v>
          </cell>
          <cell r="AT71870" t="b">
            <v>0</v>
          </cell>
          <cell r="AU71870" t="b">
            <v>0</v>
          </cell>
          <cell r="AV71870" t="b">
            <v>0</v>
          </cell>
          <cell r="AW71870" t="b">
            <v>0</v>
          </cell>
        </row>
        <row r="71871">
          <cell r="S71871" t="str">
            <v>EDNOR GARDENS-LAKESIDE</v>
          </cell>
          <cell r="AF71871">
            <v>0</v>
          </cell>
          <cell r="AG71871">
            <v>0</v>
          </cell>
          <cell r="AH71871">
            <v>0</v>
          </cell>
          <cell r="AI71871">
            <v>0</v>
          </cell>
          <cell r="AJ71871" t="b">
            <v>0</v>
          </cell>
          <cell r="AK71871" t="b">
            <v>0</v>
          </cell>
          <cell r="AL71871" t="b">
            <v>0</v>
          </cell>
          <cell r="AM71871" t="b">
            <v>0</v>
          </cell>
          <cell r="AN71871" t="b">
            <v>0</v>
          </cell>
          <cell r="AO71871" t="b">
            <v>0</v>
          </cell>
          <cell r="AP71871" t="b">
            <v>0</v>
          </cell>
          <cell r="AQ71871" t="b">
            <v>0</v>
          </cell>
          <cell r="AR71871" t="b">
            <v>0</v>
          </cell>
          <cell r="AS71871" t="b">
            <v>0</v>
          </cell>
          <cell r="AT71871" t="b">
            <v>0</v>
          </cell>
          <cell r="AU71871" t="b">
            <v>0</v>
          </cell>
          <cell r="AV71871" t="b">
            <v>0</v>
          </cell>
          <cell r="AW71871" t="b">
            <v>0</v>
          </cell>
        </row>
        <row r="71872">
          <cell r="S71872" t="str">
            <v>CARROLLTON RIDGE</v>
          </cell>
          <cell r="AF71872">
            <v>0</v>
          </cell>
          <cell r="AG71872">
            <v>0</v>
          </cell>
          <cell r="AH71872">
            <v>0</v>
          </cell>
          <cell r="AI71872">
            <v>1</v>
          </cell>
          <cell r="AJ71872" t="b">
            <v>0</v>
          </cell>
          <cell r="AK71872" t="b">
            <v>0</v>
          </cell>
          <cell r="AL71872" t="b">
            <v>0</v>
          </cell>
          <cell r="AM71872" t="b">
            <v>0</v>
          </cell>
          <cell r="AN71872" t="b">
            <v>0</v>
          </cell>
          <cell r="AO71872" t="b">
            <v>0</v>
          </cell>
          <cell r="AP71872" t="b">
            <v>0</v>
          </cell>
          <cell r="AQ71872" t="b">
            <v>0</v>
          </cell>
          <cell r="AR71872" t="b">
            <v>0</v>
          </cell>
          <cell r="AS71872" t="b">
            <v>0</v>
          </cell>
          <cell r="AT71872" t="b">
            <v>0</v>
          </cell>
          <cell r="AU71872" t="b">
            <v>0</v>
          </cell>
          <cell r="AV71872" t="b">
            <v>0</v>
          </cell>
          <cell r="AW71872" t="b">
            <v>0</v>
          </cell>
        </row>
        <row r="71873">
          <cell r="S71873" t="str">
            <v>UPTON</v>
          </cell>
          <cell r="AF71873">
            <v>0</v>
          </cell>
          <cell r="AG71873">
            <v>0</v>
          </cell>
          <cell r="AH71873">
            <v>0</v>
          </cell>
          <cell r="AI71873">
            <v>0</v>
          </cell>
          <cell r="AJ71873" t="b">
            <v>0</v>
          </cell>
          <cell r="AK71873" t="b">
            <v>0</v>
          </cell>
          <cell r="AL71873" t="b">
            <v>0</v>
          </cell>
          <cell r="AM71873" t="b">
            <v>0</v>
          </cell>
          <cell r="AN71873" t="b">
            <v>0</v>
          </cell>
          <cell r="AO71873" t="b">
            <v>0</v>
          </cell>
          <cell r="AP71873" t="b">
            <v>0</v>
          </cell>
          <cell r="AQ71873" t="b">
            <v>0</v>
          </cell>
          <cell r="AR71873" t="b">
            <v>0</v>
          </cell>
          <cell r="AS71873" t="b">
            <v>0</v>
          </cell>
          <cell r="AT71873" t="b">
            <v>0</v>
          </cell>
          <cell r="AU71873" t="b">
            <v>0</v>
          </cell>
          <cell r="AV71873" t="b">
            <v>0</v>
          </cell>
          <cell r="AW71873" t="b">
            <v>0</v>
          </cell>
        </row>
        <row r="71874">
          <cell r="S71874" t="str">
            <v>UPTON</v>
          </cell>
          <cell r="AF71874">
            <v>0</v>
          </cell>
          <cell r="AG71874">
            <v>0</v>
          </cell>
          <cell r="AH71874">
            <v>0</v>
          </cell>
          <cell r="AI71874">
            <v>1</v>
          </cell>
          <cell r="AJ71874" t="b">
            <v>0</v>
          </cell>
          <cell r="AK71874" t="b">
            <v>0</v>
          </cell>
          <cell r="AL71874" t="b">
            <v>0</v>
          </cell>
          <cell r="AM71874" t="b">
            <v>0</v>
          </cell>
          <cell r="AN71874" t="b">
            <v>0</v>
          </cell>
          <cell r="AO71874" t="b">
            <v>0</v>
          </cell>
          <cell r="AP71874" t="b">
            <v>0</v>
          </cell>
          <cell r="AQ71874" t="b">
            <v>0</v>
          </cell>
          <cell r="AR71874" t="b">
            <v>0</v>
          </cell>
          <cell r="AS71874" t="b">
            <v>0</v>
          </cell>
          <cell r="AT71874" t="b">
            <v>0</v>
          </cell>
          <cell r="AU71874" t="b">
            <v>0</v>
          </cell>
          <cell r="AV71874" t="b">
            <v>0</v>
          </cell>
          <cell r="AW71874" t="b">
            <v>0</v>
          </cell>
        </row>
        <row r="71875">
          <cell r="S71875" t="str">
            <v>MADISON-EASTEND</v>
          </cell>
          <cell r="AF71875">
            <v>1</v>
          </cell>
          <cell r="AG71875">
            <v>1</v>
          </cell>
          <cell r="AH71875">
            <v>1</v>
          </cell>
          <cell r="AI71875">
            <v>1</v>
          </cell>
          <cell r="AJ71875" t="b">
            <v>0</v>
          </cell>
          <cell r="AK71875" t="b">
            <v>0</v>
          </cell>
          <cell r="AL71875" t="b">
            <v>0</v>
          </cell>
          <cell r="AM71875" t="b">
            <v>0</v>
          </cell>
          <cell r="AN71875" t="b">
            <v>0</v>
          </cell>
          <cell r="AO71875" t="b">
            <v>0</v>
          </cell>
          <cell r="AP71875" t="b">
            <v>0</v>
          </cell>
          <cell r="AQ71875" t="b">
            <v>0</v>
          </cell>
          <cell r="AR71875" t="b">
            <v>0</v>
          </cell>
          <cell r="AS71875" t="b">
            <v>0</v>
          </cell>
          <cell r="AT71875" t="b">
            <v>0</v>
          </cell>
          <cell r="AU71875" t="b">
            <v>0</v>
          </cell>
          <cell r="AV71875" t="b">
            <v>0</v>
          </cell>
          <cell r="AW71875" t="b">
            <v>0</v>
          </cell>
        </row>
        <row r="71876">
          <cell r="S71876" t="str">
            <v>COPPIN HEIGHTS/ASH-CO-EAST</v>
          </cell>
          <cell r="AF71876">
            <v>1</v>
          </cell>
          <cell r="AG71876">
            <v>1</v>
          </cell>
          <cell r="AH71876">
            <v>1</v>
          </cell>
          <cell r="AI71876">
            <v>1</v>
          </cell>
          <cell r="AJ71876" t="b">
            <v>0</v>
          </cell>
          <cell r="AK71876" t="b">
            <v>0</v>
          </cell>
          <cell r="AL71876" t="b">
            <v>0</v>
          </cell>
          <cell r="AM71876" t="b">
            <v>0</v>
          </cell>
          <cell r="AN71876" t="b">
            <v>0</v>
          </cell>
          <cell r="AO71876" t="b">
            <v>0</v>
          </cell>
          <cell r="AP71876" t="b">
            <v>0</v>
          </cell>
          <cell r="AQ71876" t="b">
            <v>0</v>
          </cell>
          <cell r="AR71876" t="b">
            <v>0</v>
          </cell>
          <cell r="AS71876" t="b">
            <v>0</v>
          </cell>
          <cell r="AT71876" t="b">
            <v>0</v>
          </cell>
          <cell r="AU71876" t="b">
            <v>0</v>
          </cell>
          <cell r="AV71876" t="b">
            <v>0</v>
          </cell>
          <cell r="AW71876" t="b">
            <v>0</v>
          </cell>
        </row>
        <row r="71877">
          <cell r="S71877" t="str">
            <v>COPPIN HEIGHTS/ASH-CO-EAST</v>
          </cell>
          <cell r="AF71877">
            <v>0</v>
          </cell>
          <cell r="AG71877">
            <v>0</v>
          </cell>
          <cell r="AH71877">
            <v>0</v>
          </cell>
          <cell r="AI71877">
            <v>0</v>
          </cell>
          <cell r="AJ71877" t="b">
            <v>0</v>
          </cell>
          <cell r="AK71877" t="b">
            <v>0</v>
          </cell>
          <cell r="AL71877" t="b">
            <v>0</v>
          </cell>
          <cell r="AM71877" t="b">
            <v>0</v>
          </cell>
          <cell r="AN71877" t="b">
            <v>0</v>
          </cell>
          <cell r="AO71877" t="b">
            <v>0</v>
          </cell>
          <cell r="AP71877" t="b">
            <v>0</v>
          </cell>
          <cell r="AQ71877" t="b">
            <v>0</v>
          </cell>
          <cell r="AR71877" t="b">
            <v>0</v>
          </cell>
          <cell r="AS71877" t="b">
            <v>0</v>
          </cell>
          <cell r="AT71877" t="b">
            <v>0</v>
          </cell>
          <cell r="AU71877" t="b">
            <v>0</v>
          </cell>
          <cell r="AV71877" t="b">
            <v>0</v>
          </cell>
          <cell r="AW71877" t="b">
            <v>0</v>
          </cell>
        </row>
        <row r="71878">
          <cell r="S71878" t="str">
            <v>COPPIN HEIGHTS/ASH-CO-EAST</v>
          </cell>
          <cell r="AF71878">
            <v>0</v>
          </cell>
          <cell r="AG71878">
            <v>0</v>
          </cell>
          <cell r="AH71878">
            <v>0</v>
          </cell>
          <cell r="AI71878">
            <v>1</v>
          </cell>
          <cell r="AJ71878" t="b">
            <v>0</v>
          </cell>
          <cell r="AK71878" t="b">
            <v>0</v>
          </cell>
          <cell r="AL71878" t="b">
            <v>0</v>
          </cell>
          <cell r="AM71878" t="b">
            <v>0</v>
          </cell>
          <cell r="AN71878" t="b">
            <v>0</v>
          </cell>
          <cell r="AO71878" t="b">
            <v>0</v>
          </cell>
          <cell r="AP71878" t="b">
            <v>0</v>
          </cell>
          <cell r="AQ71878" t="b">
            <v>0</v>
          </cell>
          <cell r="AR71878" t="b">
            <v>0</v>
          </cell>
          <cell r="AS71878" t="b">
            <v>0</v>
          </cell>
          <cell r="AT71878" t="b">
            <v>0</v>
          </cell>
          <cell r="AU71878" t="b">
            <v>0</v>
          </cell>
          <cell r="AV71878" t="b">
            <v>0</v>
          </cell>
          <cell r="AW71878" t="b">
            <v>0</v>
          </cell>
        </row>
        <row r="71879">
          <cell r="S71879" t="str">
            <v>WINDSOR HILLS</v>
          </cell>
          <cell r="AF71879">
            <v>0</v>
          </cell>
          <cell r="AG71879">
            <v>0</v>
          </cell>
          <cell r="AH71879">
            <v>0</v>
          </cell>
          <cell r="AI71879">
            <v>0</v>
          </cell>
          <cell r="AJ71879" t="b">
            <v>0</v>
          </cell>
          <cell r="AK71879" t="b">
            <v>0</v>
          </cell>
          <cell r="AL71879" t="b">
            <v>0</v>
          </cell>
          <cell r="AM71879" t="b">
            <v>0</v>
          </cell>
          <cell r="AN71879" t="b">
            <v>0</v>
          </cell>
          <cell r="AO71879" t="b">
            <v>0</v>
          </cell>
          <cell r="AP71879" t="b">
            <v>0</v>
          </cell>
          <cell r="AQ71879" t="b">
            <v>0</v>
          </cell>
          <cell r="AR71879" t="b">
            <v>0</v>
          </cell>
          <cell r="AS71879" t="b">
            <v>0</v>
          </cell>
          <cell r="AT71879" t="b">
            <v>0</v>
          </cell>
          <cell r="AU71879" t="b">
            <v>0</v>
          </cell>
          <cell r="AV71879" t="b">
            <v>0</v>
          </cell>
          <cell r="AW71879" t="b">
            <v>0</v>
          </cell>
        </row>
        <row r="71880">
          <cell r="S71880" t="str">
            <v>RESERVOIR HILL</v>
          </cell>
          <cell r="AF71880">
            <v>0</v>
          </cell>
          <cell r="AG71880">
            <v>0</v>
          </cell>
          <cell r="AH71880">
            <v>1</v>
          </cell>
          <cell r="AI71880">
            <v>1</v>
          </cell>
          <cell r="AJ71880" t="b">
            <v>0</v>
          </cell>
          <cell r="AK71880" t="b">
            <v>0</v>
          </cell>
          <cell r="AL71880" t="b">
            <v>0</v>
          </cell>
          <cell r="AM71880" t="b">
            <v>0</v>
          </cell>
          <cell r="AN71880" t="b">
            <v>0</v>
          </cell>
          <cell r="AO71880" t="b">
            <v>0</v>
          </cell>
          <cell r="AP71880" t="b">
            <v>0</v>
          </cell>
          <cell r="AQ71880" t="b">
            <v>0</v>
          </cell>
          <cell r="AR71880" t="b">
            <v>0</v>
          </cell>
          <cell r="AS71880" t="b">
            <v>0</v>
          </cell>
          <cell r="AT71880" t="b">
            <v>0</v>
          </cell>
          <cell r="AU71880" t="b">
            <v>0</v>
          </cell>
          <cell r="AV71880" t="b">
            <v>0</v>
          </cell>
          <cell r="AW71880" t="b">
            <v>0</v>
          </cell>
        </row>
        <row r="71881">
          <cell r="S71881" t="str">
            <v>RESERVOIR HILL</v>
          </cell>
          <cell r="AF71881">
            <v>0</v>
          </cell>
          <cell r="AG71881">
            <v>1</v>
          </cell>
          <cell r="AH71881">
            <v>1</v>
          </cell>
          <cell r="AI71881">
            <v>1</v>
          </cell>
          <cell r="AJ71881" t="b">
            <v>0</v>
          </cell>
          <cell r="AK71881" t="b">
            <v>0</v>
          </cell>
          <cell r="AL71881" t="b">
            <v>0</v>
          </cell>
          <cell r="AM71881" t="b">
            <v>0</v>
          </cell>
          <cell r="AN71881" t="b">
            <v>0</v>
          </cell>
          <cell r="AO71881" t="b">
            <v>0</v>
          </cell>
          <cell r="AP71881" t="b">
            <v>0</v>
          </cell>
          <cell r="AQ71881" t="b">
            <v>0</v>
          </cell>
          <cell r="AR71881" t="b">
            <v>0</v>
          </cell>
          <cell r="AS71881" t="b">
            <v>0</v>
          </cell>
          <cell r="AT71881" t="b">
            <v>0</v>
          </cell>
          <cell r="AU71881" t="b">
            <v>0</v>
          </cell>
          <cell r="AV71881" t="b">
            <v>0</v>
          </cell>
          <cell r="AW71881" t="b">
            <v>0</v>
          </cell>
        </row>
        <row r="71882">
          <cell r="S71882" t="str">
            <v>RESERVOIR HILL</v>
          </cell>
          <cell r="AF71882">
            <v>0</v>
          </cell>
          <cell r="AG71882">
            <v>0</v>
          </cell>
          <cell r="AH71882">
            <v>0</v>
          </cell>
          <cell r="AI71882">
            <v>1</v>
          </cell>
          <cell r="AJ71882" t="b">
            <v>0</v>
          </cell>
          <cell r="AK71882" t="b">
            <v>0</v>
          </cell>
          <cell r="AL71882" t="b">
            <v>0</v>
          </cell>
          <cell r="AM71882" t="b">
            <v>0</v>
          </cell>
          <cell r="AN71882" t="b">
            <v>0</v>
          </cell>
          <cell r="AO71882" t="b">
            <v>0</v>
          </cell>
          <cell r="AP71882" t="b">
            <v>0</v>
          </cell>
          <cell r="AQ71882" t="b">
            <v>0</v>
          </cell>
          <cell r="AR71882" t="b">
            <v>0</v>
          </cell>
          <cell r="AS71882" t="b">
            <v>0</v>
          </cell>
          <cell r="AT71882" t="b">
            <v>0</v>
          </cell>
          <cell r="AU71882" t="b">
            <v>0</v>
          </cell>
          <cell r="AV71882" t="b">
            <v>0</v>
          </cell>
          <cell r="AW71882" t="b">
            <v>0</v>
          </cell>
        </row>
        <row r="71883">
          <cell r="S71883" t="str">
            <v>WAVERLY</v>
          </cell>
          <cell r="AF71883">
            <v>0</v>
          </cell>
          <cell r="AG71883">
            <v>0</v>
          </cell>
          <cell r="AH71883">
            <v>0</v>
          </cell>
          <cell r="AI71883">
            <v>1</v>
          </cell>
          <cell r="AJ71883" t="b">
            <v>0</v>
          </cell>
          <cell r="AK71883" t="b">
            <v>0</v>
          </cell>
          <cell r="AL71883" t="b">
            <v>0</v>
          </cell>
          <cell r="AM71883" t="b">
            <v>0</v>
          </cell>
          <cell r="AN71883" t="b">
            <v>0</v>
          </cell>
          <cell r="AO71883" t="b">
            <v>0</v>
          </cell>
          <cell r="AP71883" t="b">
            <v>0</v>
          </cell>
          <cell r="AQ71883" t="b">
            <v>0</v>
          </cell>
          <cell r="AR71883" t="b">
            <v>0</v>
          </cell>
          <cell r="AS71883" t="b">
            <v>0</v>
          </cell>
          <cell r="AT71883" t="b">
            <v>0</v>
          </cell>
          <cell r="AU71883" t="b">
            <v>0</v>
          </cell>
          <cell r="AV71883" t="b">
            <v>0</v>
          </cell>
          <cell r="AW71883" t="b">
            <v>0</v>
          </cell>
        </row>
        <row r="71884">
          <cell r="S71884" t="str">
            <v>CYLBURN</v>
          </cell>
          <cell r="AF71884">
            <v>0</v>
          </cell>
          <cell r="AG71884">
            <v>0</v>
          </cell>
          <cell r="AH71884">
            <v>0</v>
          </cell>
          <cell r="AI71884">
            <v>0</v>
          </cell>
          <cell r="AJ71884" t="b">
            <v>0</v>
          </cell>
          <cell r="AK71884" t="b">
            <v>0</v>
          </cell>
          <cell r="AL71884" t="b">
            <v>0</v>
          </cell>
          <cell r="AM71884" t="b">
            <v>0</v>
          </cell>
          <cell r="AN71884" t="b">
            <v>0</v>
          </cell>
          <cell r="AO71884" t="b">
            <v>0</v>
          </cell>
          <cell r="AP71884" t="b">
            <v>0</v>
          </cell>
          <cell r="AQ71884" t="b">
            <v>0</v>
          </cell>
          <cell r="AR71884" t="b">
            <v>0</v>
          </cell>
          <cell r="AS71884" t="b">
            <v>0</v>
          </cell>
          <cell r="AT71884" t="b">
            <v>0</v>
          </cell>
          <cell r="AU71884" t="b">
            <v>0</v>
          </cell>
          <cell r="AV71884" t="b">
            <v>0</v>
          </cell>
          <cell r="AW71884" t="b">
            <v>0</v>
          </cell>
        </row>
        <row r="71885">
          <cell r="S71885" t="str">
            <v>OVERLEA</v>
          </cell>
          <cell r="AF71885">
            <v>0</v>
          </cell>
          <cell r="AG71885">
            <v>0</v>
          </cell>
          <cell r="AH71885">
            <v>1</v>
          </cell>
          <cell r="AI71885">
            <v>1</v>
          </cell>
          <cell r="AJ71885" t="b">
            <v>0</v>
          </cell>
          <cell r="AK71885" t="b">
            <v>0</v>
          </cell>
          <cell r="AL71885" t="b">
            <v>0</v>
          </cell>
          <cell r="AM71885" t="b">
            <v>0</v>
          </cell>
          <cell r="AN71885" t="b">
            <v>0</v>
          </cell>
          <cell r="AO71885" t="b">
            <v>0</v>
          </cell>
          <cell r="AP71885" t="b">
            <v>0</v>
          </cell>
          <cell r="AQ71885" t="b">
            <v>0</v>
          </cell>
          <cell r="AR71885" t="b">
            <v>0</v>
          </cell>
          <cell r="AS71885" t="b">
            <v>0</v>
          </cell>
          <cell r="AT71885" t="b">
            <v>0</v>
          </cell>
          <cell r="AU71885" t="b">
            <v>0</v>
          </cell>
          <cell r="AV71885" t="b">
            <v>0</v>
          </cell>
          <cell r="AW71885" t="b">
            <v>0</v>
          </cell>
        </row>
        <row r="71886">
          <cell r="S71886" t="str">
            <v>MORAVIA-WALTHER</v>
          </cell>
          <cell r="AF71886">
            <v>1</v>
          </cell>
          <cell r="AG71886">
            <v>1</v>
          </cell>
          <cell r="AH71886">
            <v>1</v>
          </cell>
          <cell r="AI71886">
            <v>1</v>
          </cell>
          <cell r="AJ71886" t="b">
            <v>0</v>
          </cell>
          <cell r="AK71886" t="b">
            <v>0</v>
          </cell>
          <cell r="AL71886" t="b">
            <v>0</v>
          </cell>
          <cell r="AM71886" t="b">
            <v>0</v>
          </cell>
          <cell r="AN71886" t="b">
            <v>0</v>
          </cell>
          <cell r="AO71886" t="b">
            <v>0</v>
          </cell>
          <cell r="AP71886" t="b">
            <v>0</v>
          </cell>
          <cell r="AQ71886" t="b">
            <v>0</v>
          </cell>
          <cell r="AR71886" t="b">
            <v>0</v>
          </cell>
          <cell r="AS71886" t="b">
            <v>0</v>
          </cell>
          <cell r="AT71886" t="b">
            <v>0</v>
          </cell>
          <cell r="AU71886" t="b">
            <v>0</v>
          </cell>
          <cell r="AV71886" t="b">
            <v>0</v>
          </cell>
          <cell r="AW71886" t="b">
            <v>0</v>
          </cell>
        </row>
        <row r="71887">
          <cell r="S71887" t="str">
            <v>FRANKFORD</v>
          </cell>
          <cell r="AF71887">
            <v>0</v>
          </cell>
          <cell r="AG71887">
            <v>0</v>
          </cell>
          <cell r="AH71887">
            <v>0</v>
          </cell>
          <cell r="AI71887">
            <v>1</v>
          </cell>
          <cell r="AJ71887" t="b">
            <v>0</v>
          </cell>
          <cell r="AK71887" t="b">
            <v>0</v>
          </cell>
          <cell r="AL71887" t="b">
            <v>0</v>
          </cell>
          <cell r="AM71887" t="b">
            <v>0</v>
          </cell>
          <cell r="AN71887" t="b">
            <v>0</v>
          </cell>
          <cell r="AO71887" t="b">
            <v>0</v>
          </cell>
          <cell r="AP71887" t="b">
            <v>0</v>
          </cell>
          <cell r="AQ71887" t="b">
            <v>0</v>
          </cell>
          <cell r="AR71887" t="b">
            <v>0</v>
          </cell>
          <cell r="AS71887" t="b">
            <v>0</v>
          </cell>
          <cell r="AT71887" t="b">
            <v>0</v>
          </cell>
          <cell r="AU71887" t="b">
            <v>0</v>
          </cell>
          <cell r="AV71887" t="b">
            <v>0</v>
          </cell>
          <cell r="AW71887" t="b">
            <v>0</v>
          </cell>
        </row>
        <row r="71888">
          <cell r="S71888" t="str">
            <v>PARKSIDE</v>
          </cell>
          <cell r="AF71888">
            <v>1</v>
          </cell>
          <cell r="AG71888">
            <v>1</v>
          </cell>
          <cell r="AH71888">
            <v>1</v>
          </cell>
          <cell r="AI71888">
            <v>1</v>
          </cell>
          <cell r="AJ71888" t="b">
            <v>0</v>
          </cell>
          <cell r="AK71888" t="b">
            <v>0</v>
          </cell>
          <cell r="AL71888" t="b">
            <v>0</v>
          </cell>
          <cell r="AM71888" t="b">
            <v>0</v>
          </cell>
          <cell r="AN71888" t="b">
            <v>0</v>
          </cell>
          <cell r="AO71888" t="b">
            <v>0</v>
          </cell>
          <cell r="AP71888" t="b">
            <v>0</v>
          </cell>
          <cell r="AQ71888" t="b">
            <v>0</v>
          </cell>
          <cell r="AR71888" t="b">
            <v>0</v>
          </cell>
          <cell r="AS71888" t="b">
            <v>0</v>
          </cell>
          <cell r="AT71888" t="b">
            <v>0</v>
          </cell>
          <cell r="AU71888" t="b">
            <v>0</v>
          </cell>
          <cell r="AV71888" t="b">
            <v>0</v>
          </cell>
          <cell r="AW71888" t="b">
            <v>0</v>
          </cell>
        </row>
        <row r="71889">
          <cell r="S71889" t="str">
            <v>GROVE PARK</v>
          </cell>
          <cell r="AF71889">
            <v>0</v>
          </cell>
          <cell r="AG71889">
            <v>1</v>
          </cell>
          <cell r="AH71889">
            <v>1</v>
          </cell>
          <cell r="AI71889">
            <v>1</v>
          </cell>
          <cell r="AJ71889" t="b">
            <v>0</v>
          </cell>
          <cell r="AK71889" t="b">
            <v>0</v>
          </cell>
          <cell r="AL71889" t="b">
            <v>0</v>
          </cell>
          <cell r="AM71889" t="b">
            <v>0</v>
          </cell>
          <cell r="AN71889" t="b">
            <v>0</v>
          </cell>
          <cell r="AO71889" t="b">
            <v>0</v>
          </cell>
          <cell r="AP71889" t="b">
            <v>0</v>
          </cell>
          <cell r="AQ71889" t="b">
            <v>0</v>
          </cell>
          <cell r="AR71889" t="b">
            <v>0</v>
          </cell>
          <cell r="AS71889" t="b">
            <v>0</v>
          </cell>
          <cell r="AT71889" t="b">
            <v>0</v>
          </cell>
          <cell r="AU71889" t="b">
            <v>0</v>
          </cell>
          <cell r="AV71889" t="b">
            <v>0</v>
          </cell>
          <cell r="AW71889" t="b">
            <v>0</v>
          </cell>
        </row>
        <row r="71890">
          <cell r="S71890" t="str">
            <v>HANLON-LONGWOOD</v>
          </cell>
          <cell r="AF71890">
            <v>0</v>
          </cell>
          <cell r="AG71890">
            <v>0</v>
          </cell>
          <cell r="AH71890">
            <v>0</v>
          </cell>
          <cell r="AI71890">
            <v>0</v>
          </cell>
          <cell r="AJ71890" t="b">
            <v>0</v>
          </cell>
          <cell r="AK71890" t="b">
            <v>0</v>
          </cell>
          <cell r="AL71890" t="b">
            <v>0</v>
          </cell>
          <cell r="AM71890" t="b">
            <v>0</v>
          </cell>
          <cell r="AN71890" t="b">
            <v>0</v>
          </cell>
          <cell r="AO71890" t="b">
            <v>0</v>
          </cell>
          <cell r="AP71890" t="b">
            <v>0</v>
          </cell>
          <cell r="AQ71890" t="b">
            <v>0</v>
          </cell>
          <cell r="AR71890" t="b">
            <v>0</v>
          </cell>
          <cell r="AS71890" t="b">
            <v>0</v>
          </cell>
          <cell r="AT71890" t="b">
            <v>0</v>
          </cell>
          <cell r="AU71890" t="b">
            <v>0</v>
          </cell>
          <cell r="AV71890" t="b">
            <v>0</v>
          </cell>
          <cell r="AW71890" t="b">
            <v>0</v>
          </cell>
        </row>
        <row r="71891">
          <cell r="S71891" t="str">
            <v>GREENSPRING</v>
          </cell>
          <cell r="AF71891">
            <v>0</v>
          </cell>
          <cell r="AG71891">
            <v>0</v>
          </cell>
          <cell r="AH71891">
            <v>0</v>
          </cell>
          <cell r="AI71891">
            <v>1</v>
          </cell>
          <cell r="AJ71891" t="b">
            <v>0</v>
          </cell>
          <cell r="AK71891" t="b">
            <v>0</v>
          </cell>
          <cell r="AL71891" t="b">
            <v>0</v>
          </cell>
          <cell r="AM71891" t="b">
            <v>0</v>
          </cell>
          <cell r="AN71891" t="b">
            <v>0</v>
          </cell>
          <cell r="AO71891" t="b">
            <v>0</v>
          </cell>
          <cell r="AP71891" t="b">
            <v>0</v>
          </cell>
          <cell r="AQ71891" t="b">
            <v>0</v>
          </cell>
          <cell r="AR71891" t="b">
            <v>0</v>
          </cell>
          <cell r="AS71891" t="b">
            <v>0</v>
          </cell>
          <cell r="AT71891" t="b">
            <v>0</v>
          </cell>
          <cell r="AU71891" t="b">
            <v>0</v>
          </cell>
          <cell r="AV71891" t="b">
            <v>0</v>
          </cell>
          <cell r="AW71891" t="b">
            <v>0</v>
          </cell>
        </row>
        <row r="71892">
          <cell r="S71892" t="str">
            <v>HILLEN</v>
          </cell>
          <cell r="AF71892">
            <v>0</v>
          </cell>
          <cell r="AG71892">
            <v>0</v>
          </cell>
          <cell r="AH71892">
            <v>0</v>
          </cell>
          <cell r="AI71892">
            <v>0</v>
          </cell>
          <cell r="AJ71892" t="b">
            <v>0</v>
          </cell>
          <cell r="AK71892" t="b">
            <v>0</v>
          </cell>
          <cell r="AL71892" t="b">
            <v>0</v>
          </cell>
          <cell r="AM71892" t="b">
            <v>0</v>
          </cell>
          <cell r="AN71892" t="b">
            <v>0</v>
          </cell>
          <cell r="AO71892" t="b">
            <v>0</v>
          </cell>
          <cell r="AP71892" t="b">
            <v>0</v>
          </cell>
          <cell r="AQ71892" t="b">
            <v>0</v>
          </cell>
          <cell r="AR71892" t="b">
            <v>0</v>
          </cell>
          <cell r="AS71892" t="b">
            <v>0</v>
          </cell>
          <cell r="AT71892" t="b">
            <v>0</v>
          </cell>
          <cell r="AU71892" t="b">
            <v>0</v>
          </cell>
          <cell r="AV71892" t="b">
            <v>0</v>
          </cell>
          <cell r="AW71892" t="b">
            <v>0</v>
          </cell>
        </row>
        <row r="71893">
          <cell r="S71893" t="str">
            <v>FOUR BY FOUR</v>
          </cell>
          <cell r="AF71893">
            <v>0</v>
          </cell>
          <cell r="AG71893">
            <v>0</v>
          </cell>
          <cell r="AH71893">
            <v>0</v>
          </cell>
          <cell r="AI71893">
            <v>0</v>
          </cell>
          <cell r="AJ71893" t="b">
            <v>0</v>
          </cell>
          <cell r="AK71893" t="b">
            <v>0</v>
          </cell>
          <cell r="AL71893" t="b">
            <v>0</v>
          </cell>
          <cell r="AM71893" t="b">
            <v>0</v>
          </cell>
          <cell r="AN71893" t="b">
            <v>0</v>
          </cell>
          <cell r="AO71893" t="b">
            <v>0</v>
          </cell>
          <cell r="AP71893" t="b">
            <v>0</v>
          </cell>
          <cell r="AQ71893" t="b">
            <v>0</v>
          </cell>
          <cell r="AR71893" t="b">
            <v>0</v>
          </cell>
          <cell r="AS71893" t="b">
            <v>0</v>
          </cell>
          <cell r="AT71893" t="b">
            <v>0</v>
          </cell>
          <cell r="AU71893" t="b">
            <v>0</v>
          </cell>
          <cell r="AV71893" t="b">
            <v>0</v>
          </cell>
          <cell r="AW71893" t="b">
            <v>0</v>
          </cell>
        </row>
        <row r="71894">
          <cell r="S71894" t="str">
            <v>UPTON</v>
          </cell>
          <cell r="AF71894">
            <v>0</v>
          </cell>
          <cell r="AG71894">
            <v>0</v>
          </cell>
          <cell r="AH71894">
            <v>0</v>
          </cell>
          <cell r="AI71894">
            <v>0</v>
          </cell>
          <cell r="AJ71894" t="b">
            <v>0</v>
          </cell>
          <cell r="AK71894" t="b">
            <v>0</v>
          </cell>
          <cell r="AL71894" t="b">
            <v>0</v>
          </cell>
          <cell r="AM71894" t="b">
            <v>0</v>
          </cell>
          <cell r="AN71894" t="b">
            <v>0</v>
          </cell>
          <cell r="AO71894" t="b">
            <v>0</v>
          </cell>
          <cell r="AP71894" t="b">
            <v>0</v>
          </cell>
          <cell r="AQ71894" t="b">
            <v>0</v>
          </cell>
          <cell r="AR71894" t="b">
            <v>0</v>
          </cell>
          <cell r="AS71894" t="b">
            <v>0</v>
          </cell>
          <cell r="AT71894" t="b">
            <v>0</v>
          </cell>
          <cell r="AU71894" t="b">
            <v>0</v>
          </cell>
          <cell r="AV71894" t="b">
            <v>0</v>
          </cell>
          <cell r="AW71894" t="b">
            <v>0</v>
          </cell>
        </row>
        <row r="71895">
          <cell r="S71895" t="str">
            <v>UPTON</v>
          </cell>
          <cell r="AF71895">
            <v>1</v>
          </cell>
          <cell r="AG71895">
            <v>1</v>
          </cell>
          <cell r="AH71895">
            <v>1</v>
          </cell>
          <cell r="AI71895">
            <v>1</v>
          </cell>
          <cell r="AJ71895" t="b">
            <v>0</v>
          </cell>
          <cell r="AK71895" t="b">
            <v>0</v>
          </cell>
          <cell r="AL71895" t="b">
            <v>0</v>
          </cell>
          <cell r="AM71895" t="b">
            <v>0</v>
          </cell>
          <cell r="AN71895" t="b">
            <v>0</v>
          </cell>
          <cell r="AO71895" t="b">
            <v>0</v>
          </cell>
          <cell r="AP71895" t="b">
            <v>0</v>
          </cell>
          <cell r="AQ71895" t="b">
            <v>0</v>
          </cell>
          <cell r="AR71895" t="b">
            <v>0</v>
          </cell>
          <cell r="AS71895" t="b">
            <v>0</v>
          </cell>
          <cell r="AT71895" t="b">
            <v>0</v>
          </cell>
          <cell r="AU71895" t="b">
            <v>0</v>
          </cell>
          <cell r="AV71895" t="b">
            <v>0</v>
          </cell>
          <cell r="AW71895" t="b">
            <v>0</v>
          </cell>
        </row>
        <row r="71896">
          <cell r="S71896" t="str">
            <v>UPTON</v>
          </cell>
          <cell r="AF71896">
            <v>0</v>
          </cell>
          <cell r="AG71896">
            <v>0</v>
          </cell>
          <cell r="AH71896">
            <v>1</v>
          </cell>
          <cell r="AI71896">
            <v>1</v>
          </cell>
          <cell r="AJ71896" t="b">
            <v>0</v>
          </cell>
          <cell r="AK71896" t="b">
            <v>0</v>
          </cell>
          <cell r="AL71896" t="b">
            <v>0</v>
          </cell>
          <cell r="AM71896" t="b">
            <v>0</v>
          </cell>
          <cell r="AN71896" t="b">
            <v>0</v>
          </cell>
          <cell r="AO71896" t="b">
            <v>0</v>
          </cell>
          <cell r="AP71896" t="b">
            <v>0</v>
          </cell>
          <cell r="AQ71896" t="b">
            <v>0</v>
          </cell>
          <cell r="AR71896" t="b">
            <v>0</v>
          </cell>
          <cell r="AS71896" t="b">
            <v>0</v>
          </cell>
          <cell r="AT71896" t="b">
            <v>0</v>
          </cell>
          <cell r="AU71896" t="b">
            <v>0</v>
          </cell>
          <cell r="AV71896" t="b">
            <v>0</v>
          </cell>
          <cell r="AW71896" t="b">
            <v>0</v>
          </cell>
        </row>
        <row r="71897">
          <cell r="S71897" t="str">
            <v>SHARP-LEADENHALL</v>
          </cell>
          <cell r="AF71897">
            <v>0</v>
          </cell>
          <cell r="AG71897">
            <v>0</v>
          </cell>
          <cell r="AH71897">
            <v>0</v>
          </cell>
          <cell r="AI71897">
            <v>1</v>
          </cell>
          <cell r="AJ71897" t="b">
            <v>0</v>
          </cell>
          <cell r="AK71897" t="b">
            <v>0</v>
          </cell>
          <cell r="AL71897" t="b">
            <v>0</v>
          </cell>
          <cell r="AM71897" t="b">
            <v>0</v>
          </cell>
          <cell r="AN71897" t="b">
            <v>0</v>
          </cell>
          <cell r="AO71897" t="b">
            <v>0</v>
          </cell>
          <cell r="AP71897" t="b">
            <v>0</v>
          </cell>
          <cell r="AQ71897" t="b">
            <v>0</v>
          </cell>
          <cell r="AR71897" t="b">
            <v>0</v>
          </cell>
          <cell r="AS71897" t="b">
            <v>0</v>
          </cell>
          <cell r="AT71897" t="b">
            <v>0</v>
          </cell>
          <cell r="AU71897" t="b">
            <v>0</v>
          </cell>
          <cell r="AV71897" t="b">
            <v>0</v>
          </cell>
          <cell r="AW71897" t="b">
            <v>0</v>
          </cell>
        </row>
        <row r="71898">
          <cell r="S71898" t="str">
            <v>GREENMOUNT WEST</v>
          </cell>
          <cell r="AF71898">
            <v>0</v>
          </cell>
          <cell r="AG71898">
            <v>0</v>
          </cell>
          <cell r="AH71898">
            <v>0</v>
          </cell>
          <cell r="AI71898">
            <v>0</v>
          </cell>
          <cell r="AJ71898" t="b">
            <v>0</v>
          </cell>
          <cell r="AK71898" t="b">
            <v>0</v>
          </cell>
          <cell r="AL71898" t="b">
            <v>0</v>
          </cell>
          <cell r="AM71898" t="b">
            <v>0</v>
          </cell>
          <cell r="AN71898" t="b">
            <v>0</v>
          </cell>
          <cell r="AO71898" t="b">
            <v>0</v>
          </cell>
          <cell r="AP71898" t="b">
            <v>0</v>
          </cell>
          <cell r="AQ71898" t="b">
            <v>0</v>
          </cell>
          <cell r="AR71898" t="b">
            <v>0</v>
          </cell>
          <cell r="AS71898" t="b">
            <v>0</v>
          </cell>
          <cell r="AT71898" t="b">
            <v>0</v>
          </cell>
          <cell r="AU71898" t="b">
            <v>0</v>
          </cell>
          <cell r="AV71898" t="b">
            <v>0</v>
          </cell>
          <cell r="AW71898" t="b">
            <v>0</v>
          </cell>
        </row>
        <row r="71899">
          <cell r="S71899" t="str">
            <v>BROADWAY EAST</v>
          </cell>
          <cell r="AF71899">
            <v>0</v>
          </cell>
          <cell r="AG71899">
            <v>0</v>
          </cell>
          <cell r="AH71899">
            <v>0</v>
          </cell>
          <cell r="AI71899">
            <v>1</v>
          </cell>
          <cell r="AJ71899" t="b">
            <v>0</v>
          </cell>
          <cell r="AK71899" t="b">
            <v>0</v>
          </cell>
          <cell r="AL71899" t="b">
            <v>0</v>
          </cell>
          <cell r="AM71899" t="b">
            <v>0</v>
          </cell>
          <cell r="AN71899" t="b">
            <v>0</v>
          </cell>
          <cell r="AO71899" t="b">
            <v>0</v>
          </cell>
          <cell r="AP71899" t="b">
            <v>0</v>
          </cell>
          <cell r="AQ71899" t="b">
            <v>0</v>
          </cell>
          <cell r="AR71899" t="b">
            <v>0</v>
          </cell>
          <cell r="AS71899" t="b">
            <v>0</v>
          </cell>
          <cell r="AT71899" t="b">
            <v>0</v>
          </cell>
          <cell r="AU71899" t="b">
            <v>0</v>
          </cell>
          <cell r="AV71899" t="b">
            <v>0</v>
          </cell>
          <cell r="AW71899" t="b">
            <v>0</v>
          </cell>
        </row>
        <row r="71900">
          <cell r="S71900" t="str">
            <v>MADISON-EASTEND</v>
          </cell>
          <cell r="AF71900">
            <v>0</v>
          </cell>
          <cell r="AG71900">
            <v>0</v>
          </cell>
          <cell r="AH71900">
            <v>1</v>
          </cell>
          <cell r="AI71900">
            <v>1</v>
          </cell>
          <cell r="AJ71900" t="b">
            <v>0</v>
          </cell>
          <cell r="AK71900" t="b">
            <v>0</v>
          </cell>
          <cell r="AL71900" t="b">
            <v>0</v>
          </cell>
          <cell r="AM71900" t="b">
            <v>0</v>
          </cell>
          <cell r="AN71900" t="b">
            <v>0</v>
          </cell>
          <cell r="AO71900" t="b">
            <v>0</v>
          </cell>
          <cell r="AP71900" t="b">
            <v>0</v>
          </cell>
          <cell r="AQ71900" t="b">
            <v>0</v>
          </cell>
          <cell r="AR71900" t="b">
            <v>0</v>
          </cell>
          <cell r="AS71900" t="b">
            <v>0</v>
          </cell>
          <cell r="AT71900" t="b">
            <v>0</v>
          </cell>
          <cell r="AU71900" t="b">
            <v>0</v>
          </cell>
          <cell r="AV71900" t="b">
            <v>0</v>
          </cell>
          <cell r="AW71900" t="b">
            <v>0</v>
          </cell>
        </row>
        <row r="71901">
          <cell r="S71901" t="str">
            <v>HAMPDEN</v>
          </cell>
          <cell r="AF71901">
            <v>0</v>
          </cell>
          <cell r="AG71901">
            <v>0</v>
          </cell>
          <cell r="AH71901">
            <v>0</v>
          </cell>
          <cell r="AI71901">
            <v>0</v>
          </cell>
          <cell r="AJ71901" t="b">
            <v>0</v>
          </cell>
          <cell r="AK71901" t="b">
            <v>0</v>
          </cell>
          <cell r="AL71901" t="b">
            <v>0</v>
          </cell>
          <cell r="AM71901" t="b">
            <v>0</v>
          </cell>
          <cell r="AN71901" t="b">
            <v>0</v>
          </cell>
          <cell r="AO71901" t="b">
            <v>0</v>
          </cell>
          <cell r="AP71901" t="b">
            <v>0</v>
          </cell>
          <cell r="AQ71901" t="b">
            <v>0</v>
          </cell>
          <cell r="AR71901" t="b">
            <v>0</v>
          </cell>
          <cell r="AS71901" t="b">
            <v>0</v>
          </cell>
          <cell r="AT71901" t="b">
            <v>0</v>
          </cell>
          <cell r="AU71901" t="b">
            <v>0</v>
          </cell>
          <cell r="AV71901" t="b">
            <v>0</v>
          </cell>
          <cell r="AW71901" t="b">
            <v>0</v>
          </cell>
        </row>
        <row r="71902">
          <cell r="S71902" t="str">
            <v>BARCLAY</v>
          </cell>
          <cell r="AF71902">
            <v>0</v>
          </cell>
          <cell r="AG71902">
            <v>0</v>
          </cell>
          <cell r="AH71902">
            <v>0</v>
          </cell>
          <cell r="AI71902">
            <v>1</v>
          </cell>
          <cell r="AJ71902" t="b">
            <v>0</v>
          </cell>
          <cell r="AK71902" t="b">
            <v>0</v>
          </cell>
          <cell r="AL71902" t="b">
            <v>0</v>
          </cell>
          <cell r="AM71902" t="b">
            <v>0</v>
          </cell>
          <cell r="AN71902" t="b">
            <v>0</v>
          </cell>
          <cell r="AO71902" t="b">
            <v>0</v>
          </cell>
          <cell r="AP71902" t="b">
            <v>0</v>
          </cell>
          <cell r="AQ71902" t="b">
            <v>0</v>
          </cell>
          <cell r="AR71902" t="b">
            <v>0</v>
          </cell>
          <cell r="AS71902" t="b">
            <v>0</v>
          </cell>
          <cell r="AT71902" t="b">
            <v>0</v>
          </cell>
          <cell r="AU71902" t="b">
            <v>0</v>
          </cell>
          <cell r="AV71902" t="b">
            <v>0</v>
          </cell>
          <cell r="AW71902" t="b">
            <v>0</v>
          </cell>
        </row>
        <row r="71903">
          <cell r="S71903" t="str">
            <v>CENTRAL PARK HEIGHTS</v>
          </cell>
          <cell r="AF71903">
            <v>1</v>
          </cell>
          <cell r="AG71903">
            <v>1</v>
          </cell>
          <cell r="AH71903">
            <v>1</v>
          </cell>
          <cell r="AI71903">
            <v>1</v>
          </cell>
          <cell r="AJ71903" t="b">
            <v>0</v>
          </cell>
          <cell r="AK71903" t="b">
            <v>0</v>
          </cell>
          <cell r="AL71903" t="b">
            <v>0</v>
          </cell>
          <cell r="AM71903" t="b">
            <v>0</v>
          </cell>
          <cell r="AN71903" t="b">
            <v>0</v>
          </cell>
          <cell r="AO71903" t="b">
            <v>0</v>
          </cell>
          <cell r="AP71903" t="b">
            <v>0</v>
          </cell>
          <cell r="AQ71903" t="b">
            <v>0</v>
          </cell>
          <cell r="AR71903" t="b">
            <v>0</v>
          </cell>
          <cell r="AS71903" t="b">
            <v>0</v>
          </cell>
          <cell r="AT71903" t="b">
            <v>0</v>
          </cell>
          <cell r="AU71903" t="b">
            <v>0</v>
          </cell>
          <cell r="AV71903" t="b">
            <v>0</v>
          </cell>
          <cell r="AW71903" t="b">
            <v>0</v>
          </cell>
        </row>
        <row r="71904">
          <cell r="S71904" t="str">
            <v>HOWARD PARK</v>
          </cell>
          <cell r="AF71904">
            <v>1</v>
          </cell>
          <cell r="AG71904">
            <v>1</v>
          </cell>
          <cell r="AH71904">
            <v>1</v>
          </cell>
          <cell r="AI71904">
            <v>1</v>
          </cell>
          <cell r="AJ71904" t="b">
            <v>0</v>
          </cell>
          <cell r="AK71904" t="b">
            <v>0</v>
          </cell>
          <cell r="AL71904" t="b">
            <v>0</v>
          </cell>
          <cell r="AM71904" t="b">
            <v>0</v>
          </cell>
          <cell r="AN71904" t="b">
            <v>0</v>
          </cell>
          <cell r="AO71904" t="b">
            <v>0</v>
          </cell>
          <cell r="AP71904" t="b">
            <v>0</v>
          </cell>
          <cell r="AQ71904" t="b">
            <v>0</v>
          </cell>
          <cell r="AR71904" t="b">
            <v>0</v>
          </cell>
          <cell r="AS71904" t="b">
            <v>0</v>
          </cell>
          <cell r="AT71904" t="b">
            <v>0</v>
          </cell>
          <cell r="AU71904" t="b">
            <v>0</v>
          </cell>
          <cell r="AV71904" t="b">
            <v>0</v>
          </cell>
          <cell r="AW71904" t="b">
            <v>0</v>
          </cell>
        </row>
        <row r="71905">
          <cell r="S71905" t="str">
            <v>OLIVER</v>
          </cell>
          <cell r="AF71905">
            <v>0</v>
          </cell>
          <cell r="AG71905">
            <v>0</v>
          </cell>
          <cell r="AH71905">
            <v>1</v>
          </cell>
          <cell r="AI71905">
            <v>1</v>
          </cell>
          <cell r="AJ71905" t="b">
            <v>0</v>
          </cell>
          <cell r="AK71905" t="b">
            <v>0</v>
          </cell>
          <cell r="AL71905" t="b">
            <v>0</v>
          </cell>
          <cell r="AM71905" t="b">
            <v>0</v>
          </cell>
          <cell r="AN71905" t="b">
            <v>0</v>
          </cell>
          <cell r="AO71905" t="b">
            <v>0</v>
          </cell>
          <cell r="AP71905" t="b">
            <v>0</v>
          </cell>
          <cell r="AQ71905" t="b">
            <v>0</v>
          </cell>
          <cell r="AR71905" t="b">
            <v>0</v>
          </cell>
          <cell r="AS71905" t="b">
            <v>0</v>
          </cell>
          <cell r="AT71905" t="b">
            <v>0</v>
          </cell>
          <cell r="AU71905" t="b">
            <v>0</v>
          </cell>
          <cell r="AV71905" t="b">
            <v>0</v>
          </cell>
          <cell r="AW71905" t="b">
            <v>0</v>
          </cell>
        </row>
        <row r="71906">
          <cell r="S71906" t="str">
            <v>HANLON-LONGWOOD</v>
          </cell>
          <cell r="AF71906">
            <v>1</v>
          </cell>
          <cell r="AG71906">
            <v>1</v>
          </cell>
          <cell r="AH71906">
            <v>1</v>
          </cell>
          <cell r="AI71906">
            <v>1</v>
          </cell>
          <cell r="AJ71906" t="b">
            <v>0</v>
          </cell>
          <cell r="AK71906" t="b">
            <v>0</v>
          </cell>
          <cell r="AL71906" t="b">
            <v>0</v>
          </cell>
          <cell r="AM71906" t="b">
            <v>0</v>
          </cell>
          <cell r="AN71906" t="b">
            <v>0</v>
          </cell>
          <cell r="AO71906" t="b">
            <v>0</v>
          </cell>
          <cell r="AP71906" t="b">
            <v>0</v>
          </cell>
          <cell r="AQ71906" t="b">
            <v>0</v>
          </cell>
          <cell r="AR71906" t="b">
            <v>0</v>
          </cell>
          <cell r="AS71906" t="b">
            <v>0</v>
          </cell>
          <cell r="AT71906" t="b">
            <v>0</v>
          </cell>
          <cell r="AU71906" t="b">
            <v>0</v>
          </cell>
          <cell r="AV71906" t="b">
            <v>0</v>
          </cell>
          <cell r="AW71906" t="b">
            <v>0</v>
          </cell>
        </row>
        <row r="71907">
          <cell r="S71907" t="str">
            <v>HANLON-LONGWOOD</v>
          </cell>
          <cell r="AF71907">
            <v>1</v>
          </cell>
          <cell r="AG71907">
            <v>1</v>
          </cell>
          <cell r="AH71907">
            <v>1</v>
          </cell>
          <cell r="AI71907">
            <v>1</v>
          </cell>
          <cell r="AJ71907" t="b">
            <v>0</v>
          </cell>
          <cell r="AK71907" t="b">
            <v>0</v>
          </cell>
          <cell r="AL71907" t="b">
            <v>0</v>
          </cell>
          <cell r="AM71907" t="b">
            <v>0</v>
          </cell>
          <cell r="AN71907" t="b">
            <v>0</v>
          </cell>
          <cell r="AO71907" t="b">
            <v>0</v>
          </cell>
          <cell r="AP71907" t="b">
            <v>0</v>
          </cell>
          <cell r="AQ71907" t="b">
            <v>0</v>
          </cell>
          <cell r="AR71907" t="b">
            <v>0</v>
          </cell>
          <cell r="AS71907" t="b">
            <v>0</v>
          </cell>
          <cell r="AT71907" t="b">
            <v>0</v>
          </cell>
          <cell r="AU71907" t="b">
            <v>0</v>
          </cell>
          <cell r="AV71907" t="b">
            <v>0</v>
          </cell>
          <cell r="AW71907" t="b">
            <v>0</v>
          </cell>
        </row>
        <row r="71908">
          <cell r="S71908" t="str">
            <v>LOCH RAVEN</v>
          </cell>
          <cell r="AF71908">
            <v>0</v>
          </cell>
          <cell r="AG71908">
            <v>0</v>
          </cell>
          <cell r="AH71908">
            <v>0</v>
          </cell>
          <cell r="AI71908">
            <v>0</v>
          </cell>
          <cell r="AJ71908" t="b">
            <v>0</v>
          </cell>
          <cell r="AK71908" t="b">
            <v>0</v>
          </cell>
          <cell r="AL71908" t="b">
            <v>0</v>
          </cell>
          <cell r="AM71908" t="b">
            <v>0</v>
          </cell>
          <cell r="AN71908" t="b">
            <v>0</v>
          </cell>
          <cell r="AO71908" t="b">
            <v>0</v>
          </cell>
          <cell r="AP71908" t="b">
            <v>0</v>
          </cell>
          <cell r="AQ71908" t="b">
            <v>0</v>
          </cell>
          <cell r="AR71908" t="b">
            <v>0</v>
          </cell>
          <cell r="AS71908" t="b">
            <v>0</v>
          </cell>
          <cell r="AT71908" t="b">
            <v>0</v>
          </cell>
          <cell r="AU71908" t="b">
            <v>0</v>
          </cell>
          <cell r="AV71908" t="b">
            <v>0</v>
          </cell>
          <cell r="AW71908" t="b">
            <v>0</v>
          </cell>
        </row>
        <row r="71909">
          <cell r="S71909" t="str">
            <v>NEW SOUTHWEST/MOUNT CLARE</v>
          </cell>
          <cell r="AF71909">
            <v>1</v>
          </cell>
          <cell r="AG71909">
            <v>1</v>
          </cell>
          <cell r="AH71909">
            <v>1</v>
          </cell>
          <cell r="AI71909">
            <v>1</v>
          </cell>
          <cell r="AJ71909" t="b">
            <v>0</v>
          </cell>
          <cell r="AK71909" t="b">
            <v>0</v>
          </cell>
          <cell r="AL71909" t="b">
            <v>0</v>
          </cell>
          <cell r="AM71909" t="b">
            <v>0</v>
          </cell>
          <cell r="AN71909" t="b">
            <v>0</v>
          </cell>
          <cell r="AO71909" t="b">
            <v>0</v>
          </cell>
          <cell r="AP71909" t="b">
            <v>0</v>
          </cell>
          <cell r="AQ71909" t="b">
            <v>0</v>
          </cell>
          <cell r="AR71909" t="b">
            <v>0</v>
          </cell>
          <cell r="AS71909" t="b">
            <v>0</v>
          </cell>
          <cell r="AT71909" t="b">
            <v>0</v>
          </cell>
          <cell r="AU71909" t="b">
            <v>0</v>
          </cell>
          <cell r="AV71909" t="b">
            <v>0</v>
          </cell>
          <cell r="AW71909" t="b">
            <v>0</v>
          </cell>
        </row>
        <row r="71910">
          <cell r="S71910" t="str">
            <v>NEW SOUTHWEST/MOUNT CLARE</v>
          </cell>
          <cell r="AF71910">
            <v>1</v>
          </cell>
          <cell r="AG71910">
            <v>1</v>
          </cell>
          <cell r="AH71910">
            <v>1</v>
          </cell>
          <cell r="AI71910">
            <v>1</v>
          </cell>
          <cell r="AJ71910" t="b">
            <v>0</v>
          </cell>
          <cell r="AK71910" t="b">
            <v>0</v>
          </cell>
          <cell r="AL71910" t="b">
            <v>0</v>
          </cell>
          <cell r="AM71910" t="b">
            <v>0</v>
          </cell>
          <cell r="AN71910" t="b">
            <v>0</v>
          </cell>
          <cell r="AO71910" t="b">
            <v>0</v>
          </cell>
          <cell r="AP71910" t="b">
            <v>0</v>
          </cell>
          <cell r="AQ71910" t="b">
            <v>0</v>
          </cell>
          <cell r="AR71910" t="b">
            <v>0</v>
          </cell>
          <cell r="AS71910" t="b">
            <v>0</v>
          </cell>
          <cell r="AT71910" t="b">
            <v>0</v>
          </cell>
          <cell r="AU71910" t="b">
            <v>0</v>
          </cell>
          <cell r="AV71910" t="b">
            <v>0</v>
          </cell>
          <cell r="AW71910" t="b">
            <v>0</v>
          </cell>
        </row>
        <row r="71911">
          <cell r="S71911" t="str">
            <v>NEW SOUTHWEST/MOUNT CLARE</v>
          </cell>
          <cell r="AF71911">
            <v>1</v>
          </cell>
          <cell r="AG71911">
            <v>1</v>
          </cell>
          <cell r="AH71911">
            <v>1</v>
          </cell>
          <cell r="AI71911">
            <v>1</v>
          </cell>
          <cell r="AJ71911" t="b">
            <v>0</v>
          </cell>
          <cell r="AK71911" t="b">
            <v>0</v>
          </cell>
          <cell r="AL71911" t="b">
            <v>0</v>
          </cell>
          <cell r="AM71911" t="b">
            <v>0</v>
          </cell>
          <cell r="AN71911" t="b">
            <v>0</v>
          </cell>
          <cell r="AO71911" t="b">
            <v>0</v>
          </cell>
          <cell r="AP71911" t="b">
            <v>0</v>
          </cell>
          <cell r="AQ71911" t="b">
            <v>0</v>
          </cell>
          <cell r="AR71911" t="b">
            <v>0</v>
          </cell>
          <cell r="AS71911" t="b">
            <v>0</v>
          </cell>
          <cell r="AT71911" t="b">
            <v>0</v>
          </cell>
          <cell r="AU71911" t="b">
            <v>0</v>
          </cell>
          <cell r="AV71911" t="b">
            <v>0</v>
          </cell>
          <cell r="AW71911" t="b">
            <v>0</v>
          </cell>
        </row>
        <row r="71912">
          <cell r="S71912" t="str">
            <v>NEW SOUTHWEST/MOUNT CLARE</v>
          </cell>
          <cell r="AF71912">
            <v>0</v>
          </cell>
          <cell r="AG71912">
            <v>0</v>
          </cell>
          <cell r="AH71912">
            <v>0</v>
          </cell>
          <cell r="AI71912">
            <v>0</v>
          </cell>
          <cell r="AJ71912" t="b">
            <v>0</v>
          </cell>
          <cell r="AK71912" t="b">
            <v>0</v>
          </cell>
          <cell r="AL71912" t="b">
            <v>0</v>
          </cell>
          <cell r="AM71912" t="b">
            <v>0</v>
          </cell>
          <cell r="AN71912" t="b">
            <v>0</v>
          </cell>
          <cell r="AO71912" t="b">
            <v>0</v>
          </cell>
          <cell r="AP71912" t="b">
            <v>0</v>
          </cell>
          <cell r="AQ71912" t="b">
            <v>0</v>
          </cell>
          <cell r="AR71912" t="b">
            <v>0</v>
          </cell>
          <cell r="AS71912" t="b">
            <v>0</v>
          </cell>
          <cell r="AT71912" t="b">
            <v>0</v>
          </cell>
          <cell r="AU71912" t="b">
            <v>0</v>
          </cell>
          <cell r="AV71912" t="b">
            <v>0</v>
          </cell>
          <cell r="AW71912" t="b">
            <v>0</v>
          </cell>
        </row>
        <row r="71913">
          <cell r="S71913" t="str">
            <v>NEW SOUTHWEST/MOUNT CLARE</v>
          </cell>
          <cell r="AF71913">
            <v>1</v>
          </cell>
          <cell r="AG71913">
            <v>1</v>
          </cell>
          <cell r="AH71913">
            <v>1</v>
          </cell>
          <cell r="AI71913">
            <v>1</v>
          </cell>
          <cell r="AJ71913" t="b">
            <v>0</v>
          </cell>
          <cell r="AK71913" t="b">
            <v>0</v>
          </cell>
          <cell r="AL71913" t="b">
            <v>0</v>
          </cell>
          <cell r="AM71913" t="b">
            <v>0</v>
          </cell>
          <cell r="AN71913" t="b">
            <v>0</v>
          </cell>
          <cell r="AO71913" t="b">
            <v>0</v>
          </cell>
          <cell r="AP71913" t="b">
            <v>0</v>
          </cell>
          <cell r="AQ71913" t="b">
            <v>0</v>
          </cell>
          <cell r="AR71913" t="b">
            <v>0</v>
          </cell>
          <cell r="AS71913" t="b">
            <v>0</v>
          </cell>
          <cell r="AT71913" t="b">
            <v>0</v>
          </cell>
          <cell r="AU71913" t="b">
            <v>0</v>
          </cell>
          <cell r="AV71913" t="b">
            <v>0</v>
          </cell>
          <cell r="AW71913" t="b">
            <v>0</v>
          </cell>
        </row>
        <row r="71914">
          <cell r="S71914" t="str">
            <v>WASHINGTON VILLAGE</v>
          </cell>
          <cell r="AF71914">
            <v>0</v>
          </cell>
          <cell r="AG71914">
            <v>0</v>
          </cell>
          <cell r="AH71914">
            <v>0</v>
          </cell>
          <cell r="AI71914">
            <v>1</v>
          </cell>
          <cell r="AJ71914" t="b">
            <v>0</v>
          </cell>
          <cell r="AK71914" t="b">
            <v>0</v>
          </cell>
          <cell r="AL71914" t="b">
            <v>0</v>
          </cell>
          <cell r="AM71914" t="b">
            <v>0</v>
          </cell>
          <cell r="AN71914" t="b">
            <v>0</v>
          </cell>
          <cell r="AO71914" t="b">
            <v>0</v>
          </cell>
          <cell r="AP71914" t="b">
            <v>0</v>
          </cell>
          <cell r="AQ71914" t="b">
            <v>0</v>
          </cell>
          <cell r="AR71914" t="b">
            <v>0</v>
          </cell>
          <cell r="AS71914" t="b">
            <v>0</v>
          </cell>
          <cell r="AT71914" t="b">
            <v>0</v>
          </cell>
          <cell r="AU71914" t="b">
            <v>0</v>
          </cell>
          <cell r="AV71914" t="b">
            <v>0</v>
          </cell>
          <cell r="AW71914" t="b">
            <v>0</v>
          </cell>
        </row>
        <row r="71915">
          <cell r="S71915" t="str">
            <v>GREENMOUNT WEST</v>
          </cell>
          <cell r="AF71915">
            <v>0</v>
          </cell>
          <cell r="AG71915">
            <v>0</v>
          </cell>
          <cell r="AH71915">
            <v>0</v>
          </cell>
          <cell r="AI71915">
            <v>0</v>
          </cell>
          <cell r="AJ71915" t="b">
            <v>0</v>
          </cell>
          <cell r="AK71915" t="b">
            <v>0</v>
          </cell>
          <cell r="AL71915" t="b">
            <v>0</v>
          </cell>
          <cell r="AM71915" t="b">
            <v>0</v>
          </cell>
          <cell r="AN71915" t="b">
            <v>0</v>
          </cell>
          <cell r="AO71915" t="b">
            <v>0</v>
          </cell>
          <cell r="AP71915" t="b">
            <v>0</v>
          </cell>
          <cell r="AQ71915" t="b">
            <v>0</v>
          </cell>
          <cell r="AR71915" t="b">
            <v>0</v>
          </cell>
          <cell r="AS71915" t="b">
            <v>0</v>
          </cell>
          <cell r="AT71915" t="b">
            <v>0</v>
          </cell>
          <cell r="AU71915" t="b">
            <v>0</v>
          </cell>
          <cell r="AV71915" t="b">
            <v>0</v>
          </cell>
          <cell r="AW71915" t="b">
            <v>0</v>
          </cell>
        </row>
        <row r="71916">
          <cell r="S71916" t="str">
            <v>MIDDLE EAST</v>
          </cell>
          <cell r="AF71916">
            <v>1</v>
          </cell>
          <cell r="AG71916">
            <v>1</v>
          </cell>
          <cell r="AH71916">
            <v>1</v>
          </cell>
          <cell r="AI71916">
            <v>1</v>
          </cell>
          <cell r="AJ71916" t="b">
            <v>0</v>
          </cell>
          <cell r="AK71916" t="b">
            <v>0</v>
          </cell>
          <cell r="AL71916" t="b">
            <v>0</v>
          </cell>
          <cell r="AM71916" t="b">
            <v>0</v>
          </cell>
          <cell r="AN71916" t="b">
            <v>0</v>
          </cell>
          <cell r="AO71916" t="b">
            <v>0</v>
          </cell>
          <cell r="AP71916" t="b">
            <v>0</v>
          </cell>
          <cell r="AQ71916" t="b">
            <v>0</v>
          </cell>
          <cell r="AR71916" t="b">
            <v>0</v>
          </cell>
          <cell r="AS71916" t="b">
            <v>0</v>
          </cell>
          <cell r="AT71916" t="b">
            <v>0</v>
          </cell>
          <cell r="AU71916" t="b">
            <v>0</v>
          </cell>
          <cell r="AV71916" t="b">
            <v>0</v>
          </cell>
          <cell r="AW71916" t="b">
            <v>0</v>
          </cell>
        </row>
        <row r="71917">
          <cell r="S71917" t="str">
            <v>MIDDLE EAST</v>
          </cell>
          <cell r="AF71917">
            <v>1</v>
          </cell>
          <cell r="AG71917">
            <v>1</v>
          </cell>
          <cell r="AH71917">
            <v>1</v>
          </cell>
          <cell r="AI71917">
            <v>1</v>
          </cell>
          <cell r="AJ71917" t="b">
            <v>0</v>
          </cell>
          <cell r="AK71917" t="b">
            <v>0</v>
          </cell>
          <cell r="AL71917" t="b">
            <v>0</v>
          </cell>
          <cell r="AM71917" t="b">
            <v>0</v>
          </cell>
          <cell r="AN71917" t="b">
            <v>0</v>
          </cell>
          <cell r="AO71917" t="b">
            <v>0</v>
          </cell>
          <cell r="AP71917" t="b">
            <v>0</v>
          </cell>
          <cell r="AQ71917" t="b">
            <v>0</v>
          </cell>
          <cell r="AR71917" t="b">
            <v>0</v>
          </cell>
          <cell r="AS71917" t="b">
            <v>0</v>
          </cell>
          <cell r="AT71917" t="b">
            <v>0</v>
          </cell>
          <cell r="AU71917" t="b">
            <v>0</v>
          </cell>
          <cell r="AV71917" t="b">
            <v>0</v>
          </cell>
          <cell r="AW71917" t="b">
            <v>0</v>
          </cell>
        </row>
        <row r="71918">
          <cell r="S71918" t="str">
            <v>MIDDLE EAST</v>
          </cell>
          <cell r="AF71918">
            <v>1</v>
          </cell>
          <cell r="AG71918">
            <v>1</v>
          </cell>
          <cell r="AH71918">
            <v>1</v>
          </cell>
          <cell r="AI71918">
            <v>1</v>
          </cell>
          <cell r="AJ71918" t="b">
            <v>0</v>
          </cell>
          <cell r="AK71918" t="b">
            <v>0</v>
          </cell>
          <cell r="AL71918" t="b">
            <v>0</v>
          </cell>
          <cell r="AM71918" t="b">
            <v>0</v>
          </cell>
          <cell r="AN71918" t="b">
            <v>0</v>
          </cell>
          <cell r="AO71918" t="b">
            <v>0</v>
          </cell>
          <cell r="AP71918" t="b">
            <v>0</v>
          </cell>
          <cell r="AQ71918" t="b">
            <v>0</v>
          </cell>
          <cell r="AR71918" t="b">
            <v>0</v>
          </cell>
          <cell r="AS71918" t="b">
            <v>0</v>
          </cell>
          <cell r="AT71918" t="b">
            <v>0</v>
          </cell>
          <cell r="AU71918" t="b">
            <v>0</v>
          </cell>
          <cell r="AV71918" t="b">
            <v>0</v>
          </cell>
          <cell r="AW71918" t="b">
            <v>0</v>
          </cell>
        </row>
        <row r="71919">
          <cell r="S71919" t="str">
            <v>MCELDERRY PARK</v>
          </cell>
          <cell r="AF71919">
            <v>1</v>
          </cell>
          <cell r="AG71919">
            <v>1</v>
          </cell>
          <cell r="AH71919">
            <v>1</v>
          </cell>
          <cell r="AI71919">
            <v>1</v>
          </cell>
          <cell r="AJ71919" t="b">
            <v>0</v>
          </cell>
          <cell r="AK71919" t="b">
            <v>0</v>
          </cell>
          <cell r="AL71919" t="b">
            <v>0</v>
          </cell>
          <cell r="AM71919" t="b">
            <v>0</v>
          </cell>
          <cell r="AN71919" t="b">
            <v>0</v>
          </cell>
          <cell r="AO71919" t="b">
            <v>0</v>
          </cell>
          <cell r="AP71919" t="b">
            <v>0</v>
          </cell>
          <cell r="AQ71919" t="b">
            <v>0</v>
          </cell>
          <cell r="AR71919" t="b">
            <v>0</v>
          </cell>
          <cell r="AS71919" t="b">
            <v>0</v>
          </cell>
          <cell r="AT71919" t="b">
            <v>0</v>
          </cell>
          <cell r="AU71919" t="b">
            <v>0</v>
          </cell>
          <cell r="AV71919" t="b">
            <v>0</v>
          </cell>
          <cell r="AW71919" t="b">
            <v>0</v>
          </cell>
        </row>
        <row r="71920">
          <cell r="S71920" t="str">
            <v>MCELDERRY PARK</v>
          </cell>
          <cell r="AF71920">
            <v>0</v>
          </cell>
          <cell r="AG71920">
            <v>0</v>
          </cell>
          <cell r="AH71920">
            <v>1</v>
          </cell>
          <cell r="AI71920">
            <v>1</v>
          </cell>
          <cell r="AJ71920" t="b">
            <v>0</v>
          </cell>
          <cell r="AK71920" t="b">
            <v>0</v>
          </cell>
          <cell r="AL71920" t="b">
            <v>0</v>
          </cell>
          <cell r="AM71920" t="b">
            <v>0</v>
          </cell>
          <cell r="AN71920" t="b">
            <v>0</v>
          </cell>
          <cell r="AO71920" t="b">
            <v>0</v>
          </cell>
          <cell r="AP71920" t="b">
            <v>0</v>
          </cell>
          <cell r="AQ71920" t="b">
            <v>0</v>
          </cell>
          <cell r="AR71920" t="b">
            <v>0</v>
          </cell>
          <cell r="AS71920" t="b">
            <v>0</v>
          </cell>
          <cell r="AT71920" t="b">
            <v>0</v>
          </cell>
          <cell r="AU71920" t="b">
            <v>0</v>
          </cell>
          <cell r="AV71920" t="b">
            <v>0</v>
          </cell>
          <cell r="AW71920" t="b">
            <v>0</v>
          </cell>
        </row>
        <row r="71921">
          <cell r="S71921" t="str">
            <v>GWYNNS FALLS</v>
          </cell>
          <cell r="AF71921">
            <v>0</v>
          </cell>
          <cell r="AG71921">
            <v>0</v>
          </cell>
          <cell r="AH71921">
            <v>0</v>
          </cell>
          <cell r="AI71921">
            <v>0</v>
          </cell>
          <cell r="AJ71921" t="b">
            <v>0</v>
          </cell>
          <cell r="AK71921" t="b">
            <v>0</v>
          </cell>
          <cell r="AL71921" t="b">
            <v>0</v>
          </cell>
          <cell r="AM71921" t="b">
            <v>0</v>
          </cell>
          <cell r="AN71921" t="b">
            <v>0</v>
          </cell>
          <cell r="AO71921" t="b">
            <v>0</v>
          </cell>
          <cell r="AP71921" t="b">
            <v>0</v>
          </cell>
          <cell r="AQ71921" t="b">
            <v>0</v>
          </cell>
          <cell r="AR71921" t="b">
            <v>0</v>
          </cell>
          <cell r="AS71921" t="b">
            <v>0</v>
          </cell>
          <cell r="AT71921" t="b">
            <v>0</v>
          </cell>
          <cell r="AU71921" t="b">
            <v>0</v>
          </cell>
          <cell r="AV71921" t="b">
            <v>0</v>
          </cell>
          <cell r="AW71921" t="b">
            <v>0</v>
          </cell>
        </row>
        <row r="71922">
          <cell r="S71922" t="str">
            <v>ASHBURTON</v>
          </cell>
          <cell r="AF71922">
            <v>0</v>
          </cell>
          <cell r="AG71922">
            <v>1</v>
          </cell>
          <cell r="AH71922">
            <v>1</v>
          </cell>
          <cell r="AI71922">
            <v>1</v>
          </cell>
          <cell r="AJ71922" t="b">
            <v>0</v>
          </cell>
          <cell r="AK71922" t="b">
            <v>0</v>
          </cell>
          <cell r="AL71922" t="b">
            <v>0</v>
          </cell>
          <cell r="AM71922" t="b">
            <v>0</v>
          </cell>
          <cell r="AN71922" t="b">
            <v>0</v>
          </cell>
          <cell r="AO71922" t="b">
            <v>0</v>
          </cell>
          <cell r="AP71922" t="b">
            <v>0</v>
          </cell>
          <cell r="AQ71922" t="b">
            <v>0</v>
          </cell>
          <cell r="AR71922" t="b">
            <v>0</v>
          </cell>
          <cell r="AS71922" t="b">
            <v>0</v>
          </cell>
          <cell r="AT71922" t="b">
            <v>0</v>
          </cell>
          <cell r="AU71922" t="b">
            <v>0</v>
          </cell>
          <cell r="AV71922" t="b">
            <v>0</v>
          </cell>
          <cell r="AW71922" t="b">
            <v>0</v>
          </cell>
        </row>
        <row r="71923">
          <cell r="S71923" t="str">
            <v>WOODBERRY</v>
          </cell>
          <cell r="AF71923">
            <v>0</v>
          </cell>
          <cell r="AG71923">
            <v>0</v>
          </cell>
          <cell r="AH71923">
            <v>0</v>
          </cell>
          <cell r="AI71923">
            <v>0</v>
          </cell>
          <cell r="AJ71923" t="b">
            <v>0</v>
          </cell>
          <cell r="AK71923" t="b">
            <v>0</v>
          </cell>
          <cell r="AL71923" t="b">
            <v>0</v>
          </cell>
          <cell r="AM71923" t="b">
            <v>0</v>
          </cell>
          <cell r="AN71923" t="b">
            <v>0</v>
          </cell>
          <cell r="AO71923" t="b">
            <v>0</v>
          </cell>
          <cell r="AP71923" t="b">
            <v>0</v>
          </cell>
          <cell r="AQ71923" t="b">
            <v>0</v>
          </cell>
          <cell r="AR71923" t="b">
            <v>0</v>
          </cell>
          <cell r="AS71923" t="b">
            <v>0</v>
          </cell>
          <cell r="AT71923" t="b">
            <v>0</v>
          </cell>
          <cell r="AU71923" t="b">
            <v>0</v>
          </cell>
          <cell r="AV71923" t="b">
            <v>0</v>
          </cell>
          <cell r="AW71923" t="b">
            <v>0</v>
          </cell>
        </row>
        <row r="71924">
          <cell r="S71924" t="str">
            <v>WILSON PARK</v>
          </cell>
          <cell r="AF71924">
            <v>0</v>
          </cell>
          <cell r="AG71924">
            <v>0</v>
          </cell>
          <cell r="AH71924">
            <v>0</v>
          </cell>
          <cell r="AI71924">
            <v>0</v>
          </cell>
          <cell r="AJ71924" t="b">
            <v>0</v>
          </cell>
          <cell r="AK71924" t="b">
            <v>0</v>
          </cell>
          <cell r="AL71924" t="b">
            <v>0</v>
          </cell>
          <cell r="AM71924" t="b">
            <v>0</v>
          </cell>
          <cell r="AN71924" t="b">
            <v>0</v>
          </cell>
          <cell r="AO71924" t="b">
            <v>0</v>
          </cell>
          <cell r="AP71924" t="b">
            <v>0</v>
          </cell>
          <cell r="AQ71924" t="b">
            <v>0</v>
          </cell>
          <cell r="AR71924" t="b">
            <v>0</v>
          </cell>
          <cell r="AS71924" t="b">
            <v>0</v>
          </cell>
          <cell r="AT71924" t="b">
            <v>0</v>
          </cell>
          <cell r="AU71924" t="b">
            <v>0</v>
          </cell>
          <cell r="AV71924" t="b">
            <v>0</v>
          </cell>
          <cell r="AW71924" t="b">
            <v>0</v>
          </cell>
        </row>
        <row r="71925">
          <cell r="S71925" t="str">
            <v>WESTPORT</v>
          </cell>
          <cell r="AF71925">
            <v>0</v>
          </cell>
          <cell r="AG71925">
            <v>1</v>
          </cell>
          <cell r="AH71925">
            <v>1</v>
          </cell>
          <cell r="AI71925">
            <v>1</v>
          </cell>
          <cell r="AJ71925" t="b">
            <v>0</v>
          </cell>
          <cell r="AK71925" t="b">
            <v>0</v>
          </cell>
          <cell r="AL71925" t="b">
            <v>0</v>
          </cell>
          <cell r="AM71925" t="b">
            <v>0</v>
          </cell>
          <cell r="AN71925" t="b">
            <v>0</v>
          </cell>
          <cell r="AO71925" t="b">
            <v>0</v>
          </cell>
          <cell r="AP71925" t="b">
            <v>0</v>
          </cell>
          <cell r="AQ71925" t="b">
            <v>0</v>
          </cell>
          <cell r="AR71925" t="b">
            <v>0</v>
          </cell>
          <cell r="AS71925" t="b">
            <v>0</v>
          </cell>
          <cell r="AT71925" t="b">
            <v>0</v>
          </cell>
          <cell r="AU71925" t="b">
            <v>0</v>
          </cell>
          <cell r="AV71925" t="b">
            <v>0</v>
          </cell>
          <cell r="AW71925" t="b">
            <v>0</v>
          </cell>
        </row>
        <row r="71926">
          <cell r="S71926" t="str">
            <v>MOUNT WINANS</v>
          </cell>
          <cell r="AF71926">
            <v>0</v>
          </cell>
          <cell r="AG71926">
            <v>0</v>
          </cell>
          <cell r="AH71926">
            <v>1</v>
          </cell>
          <cell r="AI71926">
            <v>1</v>
          </cell>
          <cell r="AJ71926" t="b">
            <v>0</v>
          </cell>
          <cell r="AK71926" t="b">
            <v>0</v>
          </cell>
          <cell r="AL71926" t="b">
            <v>0</v>
          </cell>
          <cell r="AM71926" t="b">
            <v>0</v>
          </cell>
          <cell r="AN71926" t="b">
            <v>0</v>
          </cell>
          <cell r="AO71926" t="b">
            <v>0</v>
          </cell>
          <cell r="AP71926" t="b">
            <v>0</v>
          </cell>
          <cell r="AQ71926" t="b">
            <v>0</v>
          </cell>
          <cell r="AR71926" t="b">
            <v>0</v>
          </cell>
          <cell r="AS71926" t="b">
            <v>0</v>
          </cell>
          <cell r="AT71926" t="b">
            <v>0</v>
          </cell>
          <cell r="AU71926" t="b">
            <v>0</v>
          </cell>
          <cell r="AV71926" t="b">
            <v>0</v>
          </cell>
          <cell r="AW71926" t="b">
            <v>0</v>
          </cell>
        </row>
        <row r="71927">
          <cell r="S71927" t="str">
            <v>WASHINGTON VILLAGE</v>
          </cell>
          <cell r="AF71927">
            <v>0</v>
          </cell>
          <cell r="AG71927">
            <v>0</v>
          </cell>
          <cell r="AH71927">
            <v>0</v>
          </cell>
          <cell r="AI71927">
            <v>1</v>
          </cell>
          <cell r="AJ71927" t="b">
            <v>0</v>
          </cell>
          <cell r="AK71927" t="b">
            <v>0</v>
          </cell>
          <cell r="AL71927" t="b">
            <v>0</v>
          </cell>
          <cell r="AM71927" t="b">
            <v>0</v>
          </cell>
          <cell r="AN71927" t="b">
            <v>0</v>
          </cell>
          <cell r="AO71927" t="b">
            <v>0</v>
          </cell>
          <cell r="AP71927" t="b">
            <v>0</v>
          </cell>
          <cell r="AQ71927" t="b">
            <v>0</v>
          </cell>
          <cell r="AR71927" t="b">
            <v>0</v>
          </cell>
          <cell r="AS71927" t="b">
            <v>0</v>
          </cell>
          <cell r="AT71927" t="b">
            <v>0</v>
          </cell>
          <cell r="AU71927" t="b">
            <v>0</v>
          </cell>
          <cell r="AV71927" t="b">
            <v>0</v>
          </cell>
          <cell r="AW71927" t="b">
            <v>0</v>
          </cell>
        </row>
        <row r="71928">
          <cell r="S71928" t="str">
            <v>ROSEMONT EAST</v>
          </cell>
          <cell r="AF71928">
            <v>0</v>
          </cell>
          <cell r="AG71928">
            <v>0</v>
          </cell>
          <cell r="AH71928">
            <v>1</v>
          </cell>
          <cell r="AI71928">
            <v>1</v>
          </cell>
          <cell r="AJ71928" t="b">
            <v>0</v>
          </cell>
          <cell r="AK71928" t="b">
            <v>0</v>
          </cell>
          <cell r="AL71928" t="b">
            <v>0</v>
          </cell>
          <cell r="AM71928" t="b">
            <v>0</v>
          </cell>
          <cell r="AN71928" t="b">
            <v>0</v>
          </cell>
          <cell r="AO71928" t="b">
            <v>0</v>
          </cell>
          <cell r="AP71928" t="b">
            <v>0</v>
          </cell>
          <cell r="AQ71928" t="b">
            <v>0</v>
          </cell>
          <cell r="AR71928" t="b">
            <v>0</v>
          </cell>
          <cell r="AS71928" t="b">
            <v>0</v>
          </cell>
          <cell r="AT71928" t="b">
            <v>0</v>
          </cell>
          <cell r="AU71928" t="b">
            <v>0</v>
          </cell>
          <cell r="AV71928" t="b">
            <v>0</v>
          </cell>
          <cell r="AW71928" t="b">
            <v>0</v>
          </cell>
        </row>
        <row r="71929">
          <cell r="S71929" t="str">
            <v>FRANKFORD</v>
          </cell>
          <cell r="AF71929">
            <v>0</v>
          </cell>
          <cell r="AG71929">
            <v>0</v>
          </cell>
          <cell r="AH71929">
            <v>0</v>
          </cell>
          <cell r="AI71929">
            <v>0</v>
          </cell>
          <cell r="AJ71929" t="b">
            <v>0</v>
          </cell>
          <cell r="AK71929" t="b">
            <v>0</v>
          </cell>
          <cell r="AL71929" t="b">
            <v>0</v>
          </cell>
          <cell r="AM71929" t="b">
            <v>0</v>
          </cell>
          <cell r="AN71929" t="b">
            <v>0</v>
          </cell>
          <cell r="AO71929" t="b">
            <v>0</v>
          </cell>
          <cell r="AP71929" t="b">
            <v>0</v>
          </cell>
          <cell r="AQ71929" t="b">
            <v>0</v>
          </cell>
          <cell r="AR71929" t="b">
            <v>0</v>
          </cell>
          <cell r="AS71929" t="b">
            <v>0</v>
          </cell>
          <cell r="AT71929" t="b">
            <v>0</v>
          </cell>
          <cell r="AU71929" t="b">
            <v>0</v>
          </cell>
          <cell r="AV71929" t="b">
            <v>0</v>
          </cell>
          <cell r="AW71929" t="b">
            <v>0</v>
          </cell>
        </row>
        <row r="71930">
          <cell r="S71930" t="str">
            <v>ELLWOOD PARK/MONUMENT</v>
          </cell>
          <cell r="AF71930">
            <v>0</v>
          </cell>
          <cell r="AG71930">
            <v>1</v>
          </cell>
          <cell r="AH71930">
            <v>1</v>
          </cell>
          <cell r="AI71930">
            <v>1</v>
          </cell>
          <cell r="AJ71930" t="b">
            <v>0</v>
          </cell>
          <cell r="AK71930" t="b">
            <v>0</v>
          </cell>
          <cell r="AL71930" t="b">
            <v>0</v>
          </cell>
          <cell r="AM71930" t="b">
            <v>0</v>
          </cell>
          <cell r="AN71930" t="b">
            <v>0</v>
          </cell>
          <cell r="AO71930" t="b">
            <v>0</v>
          </cell>
          <cell r="AP71930" t="b">
            <v>0</v>
          </cell>
          <cell r="AQ71930" t="b">
            <v>0</v>
          </cell>
          <cell r="AR71930" t="b">
            <v>0</v>
          </cell>
          <cell r="AS71930" t="b">
            <v>0</v>
          </cell>
          <cell r="AT71930" t="b">
            <v>0</v>
          </cell>
          <cell r="AU71930" t="b">
            <v>0</v>
          </cell>
          <cell r="AV71930" t="b">
            <v>0</v>
          </cell>
          <cell r="AW71930" t="b">
            <v>0</v>
          </cell>
        </row>
        <row r="71931">
          <cell r="S71931" t="str">
            <v>LAKELAND</v>
          </cell>
          <cell r="AF71931">
            <v>0</v>
          </cell>
          <cell r="AG71931">
            <v>0</v>
          </cell>
          <cell r="AH71931">
            <v>0</v>
          </cell>
          <cell r="AI71931">
            <v>0</v>
          </cell>
          <cell r="AJ71931" t="b">
            <v>0</v>
          </cell>
          <cell r="AK71931" t="b">
            <v>0</v>
          </cell>
          <cell r="AL71931" t="b">
            <v>0</v>
          </cell>
          <cell r="AM71931" t="b">
            <v>0</v>
          </cell>
          <cell r="AN71931" t="b">
            <v>0</v>
          </cell>
          <cell r="AO71931" t="b">
            <v>0</v>
          </cell>
          <cell r="AP71931" t="b">
            <v>0</v>
          </cell>
          <cell r="AQ71931" t="b">
            <v>0</v>
          </cell>
          <cell r="AR71931" t="b">
            <v>0</v>
          </cell>
          <cell r="AS71931" t="b">
            <v>0</v>
          </cell>
          <cell r="AT71931" t="b">
            <v>0</v>
          </cell>
          <cell r="AU71931" t="b">
            <v>0</v>
          </cell>
          <cell r="AV71931" t="b">
            <v>0</v>
          </cell>
          <cell r="AW71931" t="b">
            <v>0</v>
          </cell>
        </row>
        <row r="71932">
          <cell r="S71932" t="str">
            <v>LAKELAND</v>
          </cell>
          <cell r="AF71932">
            <v>0</v>
          </cell>
          <cell r="AG71932">
            <v>0</v>
          </cell>
          <cell r="AH71932">
            <v>0</v>
          </cell>
          <cell r="AI71932">
            <v>0</v>
          </cell>
          <cell r="AJ71932" t="b">
            <v>0</v>
          </cell>
          <cell r="AK71932" t="b">
            <v>0</v>
          </cell>
          <cell r="AL71932" t="b">
            <v>0</v>
          </cell>
          <cell r="AM71932" t="b">
            <v>0</v>
          </cell>
          <cell r="AN71932" t="b">
            <v>0</v>
          </cell>
          <cell r="AO71932" t="b">
            <v>0</v>
          </cell>
          <cell r="AP71932" t="b">
            <v>0</v>
          </cell>
          <cell r="AQ71932" t="b">
            <v>0</v>
          </cell>
          <cell r="AR71932" t="b">
            <v>0</v>
          </cell>
          <cell r="AS71932" t="b">
            <v>0</v>
          </cell>
          <cell r="AT71932" t="b">
            <v>0</v>
          </cell>
          <cell r="AU71932" t="b">
            <v>0</v>
          </cell>
          <cell r="AV71932" t="b">
            <v>0</v>
          </cell>
          <cell r="AW71932" t="b">
            <v>0</v>
          </cell>
        </row>
        <row r="71933">
          <cell r="S71933" t="str">
            <v>SANDTOWN-WINCHESTER</v>
          </cell>
          <cell r="AF71933">
            <v>1</v>
          </cell>
          <cell r="AG71933">
            <v>1</v>
          </cell>
          <cell r="AH71933">
            <v>1</v>
          </cell>
          <cell r="AI71933">
            <v>1</v>
          </cell>
          <cell r="AJ71933" t="b">
            <v>0</v>
          </cell>
          <cell r="AK71933" t="b">
            <v>0</v>
          </cell>
          <cell r="AL71933" t="b">
            <v>0</v>
          </cell>
          <cell r="AM71933" t="b">
            <v>0</v>
          </cell>
          <cell r="AN71933" t="b">
            <v>0</v>
          </cell>
          <cell r="AO71933" t="b">
            <v>0</v>
          </cell>
          <cell r="AP71933" t="b">
            <v>0</v>
          </cell>
          <cell r="AQ71933" t="b">
            <v>0</v>
          </cell>
          <cell r="AR71933" t="b">
            <v>0</v>
          </cell>
          <cell r="AS71933" t="b">
            <v>0</v>
          </cell>
          <cell r="AT71933" t="b">
            <v>0</v>
          </cell>
          <cell r="AU71933" t="b">
            <v>0</v>
          </cell>
          <cell r="AV71933" t="b">
            <v>0</v>
          </cell>
          <cell r="AW71933" t="b">
            <v>0</v>
          </cell>
        </row>
        <row r="71934">
          <cell r="S71934" t="str">
            <v>GREENMOUNT WEST</v>
          </cell>
          <cell r="AF71934">
            <v>1</v>
          </cell>
          <cell r="AG71934">
            <v>1</v>
          </cell>
          <cell r="AH71934">
            <v>1</v>
          </cell>
          <cell r="AI71934">
            <v>1</v>
          </cell>
          <cell r="AJ71934" t="b">
            <v>0</v>
          </cell>
          <cell r="AK71934" t="b">
            <v>0</v>
          </cell>
          <cell r="AL71934" t="b">
            <v>0</v>
          </cell>
          <cell r="AM71934" t="b">
            <v>0</v>
          </cell>
          <cell r="AN71934" t="b">
            <v>0</v>
          </cell>
          <cell r="AO71934" t="b">
            <v>0</v>
          </cell>
          <cell r="AP71934" t="b">
            <v>0</v>
          </cell>
          <cell r="AQ71934" t="b">
            <v>0</v>
          </cell>
          <cell r="AR71934" t="b">
            <v>0</v>
          </cell>
          <cell r="AS71934" t="b">
            <v>0</v>
          </cell>
          <cell r="AT71934" t="b">
            <v>0</v>
          </cell>
          <cell r="AU71934" t="b">
            <v>0</v>
          </cell>
          <cell r="AV71934" t="b">
            <v>0</v>
          </cell>
          <cell r="AW71934" t="b">
            <v>0</v>
          </cell>
        </row>
        <row r="71935">
          <cell r="S71935" t="str">
            <v>FELLS POINT</v>
          </cell>
          <cell r="AF71935">
            <v>0</v>
          </cell>
          <cell r="AG71935">
            <v>1</v>
          </cell>
          <cell r="AH71935">
            <v>1</v>
          </cell>
          <cell r="AI71935">
            <v>1</v>
          </cell>
          <cell r="AJ71935" t="b">
            <v>0</v>
          </cell>
          <cell r="AK71935" t="b">
            <v>0</v>
          </cell>
          <cell r="AL71935" t="b">
            <v>0</v>
          </cell>
          <cell r="AM71935" t="b">
            <v>0</v>
          </cell>
          <cell r="AN71935" t="b">
            <v>0</v>
          </cell>
          <cell r="AO71935" t="b">
            <v>0</v>
          </cell>
          <cell r="AP71935" t="b">
            <v>0</v>
          </cell>
          <cell r="AQ71935" t="b">
            <v>0</v>
          </cell>
          <cell r="AR71935" t="b">
            <v>0</v>
          </cell>
          <cell r="AS71935" t="b">
            <v>0</v>
          </cell>
          <cell r="AT71935" t="b">
            <v>0</v>
          </cell>
          <cell r="AU71935" t="b">
            <v>0</v>
          </cell>
          <cell r="AV71935" t="b">
            <v>0</v>
          </cell>
          <cell r="AW71935" t="b">
            <v>0</v>
          </cell>
        </row>
        <row r="71936">
          <cell r="S71936" t="str">
            <v>WINDSOR HILLS</v>
          </cell>
          <cell r="AF71936">
            <v>0</v>
          </cell>
          <cell r="AG71936">
            <v>0</v>
          </cell>
          <cell r="AH71936">
            <v>0</v>
          </cell>
          <cell r="AI71936">
            <v>0</v>
          </cell>
          <cell r="AJ71936" t="b">
            <v>0</v>
          </cell>
          <cell r="AK71936" t="b">
            <v>0</v>
          </cell>
          <cell r="AL71936" t="b">
            <v>0</v>
          </cell>
          <cell r="AM71936" t="b">
            <v>0</v>
          </cell>
          <cell r="AN71936" t="b">
            <v>0</v>
          </cell>
          <cell r="AO71936" t="b">
            <v>0</v>
          </cell>
          <cell r="AP71936" t="b">
            <v>0</v>
          </cell>
          <cell r="AQ71936" t="b">
            <v>0</v>
          </cell>
          <cell r="AR71936" t="b">
            <v>0</v>
          </cell>
          <cell r="AS71936" t="b">
            <v>0</v>
          </cell>
          <cell r="AT71936" t="b">
            <v>0</v>
          </cell>
          <cell r="AU71936" t="b">
            <v>0</v>
          </cell>
          <cell r="AV71936" t="b">
            <v>0</v>
          </cell>
          <cell r="AW71936" t="b">
            <v>0</v>
          </cell>
        </row>
        <row r="71937">
          <cell r="S71937" t="str">
            <v>MONDAWMIN</v>
          </cell>
          <cell r="AF71937">
            <v>1</v>
          </cell>
          <cell r="AG71937">
            <v>1</v>
          </cell>
          <cell r="AH71937">
            <v>1</v>
          </cell>
          <cell r="AI71937">
            <v>1</v>
          </cell>
          <cell r="AJ71937" t="b">
            <v>0</v>
          </cell>
          <cell r="AK71937" t="b">
            <v>0</v>
          </cell>
          <cell r="AL71937" t="b">
            <v>0</v>
          </cell>
          <cell r="AM71937" t="b">
            <v>0</v>
          </cell>
          <cell r="AN71937" t="b">
            <v>0</v>
          </cell>
          <cell r="AO71937" t="b">
            <v>0</v>
          </cell>
          <cell r="AP71937" t="b">
            <v>0</v>
          </cell>
          <cell r="AQ71937" t="b">
            <v>0</v>
          </cell>
          <cell r="AR71937" t="b">
            <v>0</v>
          </cell>
          <cell r="AS71937" t="b">
            <v>0</v>
          </cell>
          <cell r="AT71937" t="b">
            <v>0</v>
          </cell>
          <cell r="AU71937" t="b">
            <v>0</v>
          </cell>
          <cell r="AV71937" t="b">
            <v>0</v>
          </cell>
          <cell r="AW71937" t="b">
            <v>0</v>
          </cell>
        </row>
        <row r="71938">
          <cell r="S71938" t="str">
            <v>KERNEWOOD</v>
          </cell>
          <cell r="AF71938">
            <v>0</v>
          </cell>
          <cell r="AG71938">
            <v>0</v>
          </cell>
          <cell r="AH71938">
            <v>1</v>
          </cell>
          <cell r="AI71938">
            <v>1</v>
          </cell>
          <cell r="AJ71938" t="b">
            <v>0</v>
          </cell>
          <cell r="AK71938" t="b">
            <v>0</v>
          </cell>
          <cell r="AL71938" t="b">
            <v>0</v>
          </cell>
          <cell r="AM71938" t="b">
            <v>0</v>
          </cell>
          <cell r="AN71938" t="b">
            <v>0</v>
          </cell>
          <cell r="AO71938" t="b">
            <v>0</v>
          </cell>
          <cell r="AP71938" t="b">
            <v>0</v>
          </cell>
          <cell r="AQ71938" t="b">
            <v>0</v>
          </cell>
          <cell r="AR71938" t="b">
            <v>0</v>
          </cell>
          <cell r="AS71938" t="b">
            <v>0</v>
          </cell>
          <cell r="AT71938" t="b">
            <v>0</v>
          </cell>
          <cell r="AU71938" t="b">
            <v>0</v>
          </cell>
          <cell r="AV71938" t="b">
            <v>0</v>
          </cell>
          <cell r="AW71938" t="b">
            <v>0</v>
          </cell>
        </row>
        <row r="71939">
          <cell r="S71939" t="str">
            <v>GLENHAM-BELFORD</v>
          </cell>
          <cell r="AF71939">
            <v>0</v>
          </cell>
          <cell r="AG71939">
            <v>1</v>
          </cell>
          <cell r="AH71939">
            <v>1</v>
          </cell>
          <cell r="AI71939">
            <v>1</v>
          </cell>
          <cell r="AJ71939" t="b">
            <v>0</v>
          </cell>
          <cell r="AK71939" t="b">
            <v>0</v>
          </cell>
          <cell r="AL71939" t="b">
            <v>0</v>
          </cell>
          <cell r="AM71939" t="b">
            <v>0</v>
          </cell>
          <cell r="AN71939" t="b">
            <v>0</v>
          </cell>
          <cell r="AO71939" t="b">
            <v>0</v>
          </cell>
          <cell r="AP71939" t="b">
            <v>0</v>
          </cell>
          <cell r="AQ71939" t="b">
            <v>0</v>
          </cell>
          <cell r="AR71939" t="b">
            <v>0</v>
          </cell>
          <cell r="AS71939" t="b">
            <v>0</v>
          </cell>
          <cell r="AT71939" t="b">
            <v>0</v>
          </cell>
          <cell r="AU71939" t="b">
            <v>0</v>
          </cell>
          <cell r="AV71939" t="b">
            <v>0</v>
          </cell>
          <cell r="AW71939" t="b">
            <v>0</v>
          </cell>
        </row>
        <row r="71940">
          <cell r="S71940" t="str">
            <v>WINDSOR HILLS</v>
          </cell>
          <cell r="AF71940">
            <v>0</v>
          </cell>
          <cell r="AG71940">
            <v>1</v>
          </cell>
          <cell r="AH71940">
            <v>1</v>
          </cell>
          <cell r="AI71940">
            <v>1</v>
          </cell>
          <cell r="AJ71940" t="b">
            <v>0</v>
          </cell>
          <cell r="AK71940" t="b">
            <v>0</v>
          </cell>
          <cell r="AL71940" t="b">
            <v>0</v>
          </cell>
          <cell r="AM71940" t="b">
            <v>0</v>
          </cell>
          <cell r="AN71940" t="b">
            <v>0</v>
          </cell>
          <cell r="AO71940" t="b">
            <v>0</v>
          </cell>
          <cell r="AP71940" t="b">
            <v>0</v>
          </cell>
          <cell r="AQ71940" t="b">
            <v>0</v>
          </cell>
          <cell r="AR71940" t="b">
            <v>0</v>
          </cell>
          <cell r="AS71940" t="b">
            <v>0</v>
          </cell>
          <cell r="AT71940" t="b">
            <v>0</v>
          </cell>
          <cell r="AU71940" t="b">
            <v>0</v>
          </cell>
          <cell r="AV71940" t="b">
            <v>0</v>
          </cell>
          <cell r="AW71940" t="b">
            <v>0</v>
          </cell>
        </row>
        <row r="71941">
          <cell r="S71941" t="str">
            <v>BELAIR-EDISON</v>
          </cell>
          <cell r="AF71941">
            <v>0</v>
          </cell>
          <cell r="AG71941">
            <v>0</v>
          </cell>
          <cell r="AH71941">
            <v>0</v>
          </cell>
          <cell r="AI71941">
            <v>0</v>
          </cell>
          <cell r="AJ71941" t="b">
            <v>0</v>
          </cell>
          <cell r="AK71941" t="b">
            <v>0</v>
          </cell>
          <cell r="AL71941" t="b">
            <v>0</v>
          </cell>
          <cell r="AM71941" t="b">
            <v>0</v>
          </cell>
          <cell r="AN71941" t="b">
            <v>0</v>
          </cell>
          <cell r="AO71941" t="b">
            <v>0</v>
          </cell>
          <cell r="AP71941" t="b">
            <v>0</v>
          </cell>
          <cell r="AQ71941" t="b">
            <v>0</v>
          </cell>
          <cell r="AR71941" t="b">
            <v>0</v>
          </cell>
          <cell r="AS71941" t="b">
            <v>0</v>
          </cell>
          <cell r="AT71941" t="b">
            <v>0</v>
          </cell>
          <cell r="AU71941" t="b">
            <v>0</v>
          </cell>
          <cell r="AV71941" t="b">
            <v>0</v>
          </cell>
          <cell r="AW71941" t="b">
            <v>0</v>
          </cell>
        </row>
        <row r="71942">
          <cell r="S71942" t="str">
            <v>BROOKLYN</v>
          </cell>
          <cell r="AF71942">
            <v>1</v>
          </cell>
          <cell r="AG71942">
            <v>1</v>
          </cell>
          <cell r="AH71942">
            <v>1</v>
          </cell>
          <cell r="AI71942">
            <v>1</v>
          </cell>
          <cell r="AJ71942" t="b">
            <v>0</v>
          </cell>
          <cell r="AK71942" t="b">
            <v>0</v>
          </cell>
          <cell r="AL71942" t="b">
            <v>0</v>
          </cell>
          <cell r="AM71942" t="b">
            <v>0</v>
          </cell>
          <cell r="AN71942" t="b">
            <v>0</v>
          </cell>
          <cell r="AO71942" t="b">
            <v>0</v>
          </cell>
          <cell r="AP71942" t="b">
            <v>0</v>
          </cell>
          <cell r="AQ71942" t="b">
            <v>0</v>
          </cell>
          <cell r="AR71942" t="b">
            <v>0</v>
          </cell>
          <cell r="AS71942" t="b">
            <v>0</v>
          </cell>
          <cell r="AT71942" t="b">
            <v>0</v>
          </cell>
          <cell r="AU71942" t="b">
            <v>0</v>
          </cell>
          <cell r="AV71942" t="b">
            <v>0</v>
          </cell>
          <cell r="AW71942" t="b">
            <v>0</v>
          </cell>
        </row>
        <row r="71943">
          <cell r="S71943" t="str">
            <v>BIDDLE STREET</v>
          </cell>
          <cell r="AF71943">
            <v>1</v>
          </cell>
          <cell r="AG71943">
            <v>1</v>
          </cell>
          <cell r="AH71943">
            <v>1</v>
          </cell>
          <cell r="AI71943">
            <v>1</v>
          </cell>
          <cell r="AJ71943" t="b">
            <v>0</v>
          </cell>
          <cell r="AK71943" t="b">
            <v>0</v>
          </cell>
          <cell r="AL71943" t="b">
            <v>0</v>
          </cell>
          <cell r="AM71943" t="b">
            <v>0</v>
          </cell>
          <cell r="AN71943" t="b">
            <v>0</v>
          </cell>
          <cell r="AO71943" t="b">
            <v>0</v>
          </cell>
          <cell r="AP71943" t="b">
            <v>0</v>
          </cell>
          <cell r="AQ71943" t="b">
            <v>0</v>
          </cell>
          <cell r="AR71943" t="b">
            <v>0</v>
          </cell>
          <cell r="AS71943" t="b">
            <v>0</v>
          </cell>
          <cell r="AT71943" t="b">
            <v>0</v>
          </cell>
          <cell r="AU71943" t="b">
            <v>0</v>
          </cell>
          <cell r="AV71943" t="b">
            <v>0</v>
          </cell>
          <cell r="AW71943" t="b">
            <v>0</v>
          </cell>
        </row>
        <row r="71944">
          <cell r="S71944" t="str">
            <v>MCELDERRY PARK</v>
          </cell>
          <cell r="AF71944">
            <v>0</v>
          </cell>
          <cell r="AG71944">
            <v>0</v>
          </cell>
          <cell r="AH71944">
            <v>0</v>
          </cell>
          <cell r="AI71944">
            <v>0</v>
          </cell>
          <cell r="AJ71944" t="b">
            <v>0</v>
          </cell>
          <cell r="AK71944" t="b">
            <v>0</v>
          </cell>
          <cell r="AL71944" t="b">
            <v>0</v>
          </cell>
          <cell r="AM71944" t="b">
            <v>0</v>
          </cell>
          <cell r="AN71944" t="b">
            <v>0</v>
          </cell>
          <cell r="AO71944" t="b">
            <v>0</v>
          </cell>
          <cell r="AP71944" t="b">
            <v>0</v>
          </cell>
          <cell r="AQ71944" t="b">
            <v>0</v>
          </cell>
          <cell r="AR71944" t="b">
            <v>0</v>
          </cell>
          <cell r="AS71944" t="b">
            <v>0</v>
          </cell>
          <cell r="AT71944" t="b">
            <v>0</v>
          </cell>
          <cell r="AU71944" t="b">
            <v>0</v>
          </cell>
          <cell r="AV71944" t="b">
            <v>0</v>
          </cell>
          <cell r="AW71944" t="b">
            <v>0</v>
          </cell>
        </row>
        <row r="71945">
          <cell r="S71945" t="str">
            <v>OLIVER</v>
          </cell>
          <cell r="AF71945">
            <v>1</v>
          </cell>
          <cell r="AG71945">
            <v>1</v>
          </cell>
          <cell r="AH71945">
            <v>1</v>
          </cell>
          <cell r="AI71945">
            <v>1</v>
          </cell>
          <cell r="AJ71945" t="b">
            <v>0</v>
          </cell>
          <cell r="AK71945" t="b">
            <v>0</v>
          </cell>
          <cell r="AL71945" t="b">
            <v>0</v>
          </cell>
          <cell r="AM71945" t="b">
            <v>0</v>
          </cell>
          <cell r="AN71945" t="b">
            <v>0</v>
          </cell>
          <cell r="AO71945" t="b">
            <v>0</v>
          </cell>
          <cell r="AP71945" t="b">
            <v>0</v>
          </cell>
          <cell r="AQ71945" t="b">
            <v>0</v>
          </cell>
          <cell r="AR71945" t="b">
            <v>0</v>
          </cell>
          <cell r="AS71945" t="b">
            <v>0</v>
          </cell>
          <cell r="AT71945" t="b">
            <v>0</v>
          </cell>
          <cell r="AU71945" t="b">
            <v>0</v>
          </cell>
          <cell r="AV71945" t="b">
            <v>0</v>
          </cell>
          <cell r="AW71945" t="b">
            <v>0</v>
          </cell>
        </row>
        <row r="71946">
          <cell r="S71946" t="str">
            <v>BROADWAY EAST</v>
          </cell>
          <cell r="AF71946">
            <v>1</v>
          </cell>
          <cell r="AG71946">
            <v>1</v>
          </cell>
          <cell r="AH71946">
            <v>1</v>
          </cell>
          <cell r="AI71946">
            <v>1</v>
          </cell>
          <cell r="AJ71946" t="b">
            <v>0</v>
          </cell>
          <cell r="AK71946" t="b">
            <v>0</v>
          </cell>
          <cell r="AL71946" t="b">
            <v>0</v>
          </cell>
          <cell r="AM71946" t="b">
            <v>0</v>
          </cell>
          <cell r="AN71946" t="b">
            <v>0</v>
          </cell>
          <cell r="AO71946" t="b">
            <v>0</v>
          </cell>
          <cell r="AP71946" t="b">
            <v>0</v>
          </cell>
          <cell r="AQ71946" t="b">
            <v>0</v>
          </cell>
          <cell r="AR71946" t="b">
            <v>0</v>
          </cell>
          <cell r="AS71946" t="b">
            <v>0</v>
          </cell>
          <cell r="AT71946" t="b">
            <v>0</v>
          </cell>
          <cell r="AU71946" t="b">
            <v>0</v>
          </cell>
          <cell r="AV71946" t="b">
            <v>0</v>
          </cell>
          <cell r="AW71946" t="b">
            <v>0</v>
          </cell>
        </row>
        <row r="71947">
          <cell r="S71947" t="str">
            <v>BIDDLE STREET</v>
          </cell>
          <cell r="AF71947">
            <v>1</v>
          </cell>
          <cell r="AG71947">
            <v>1</v>
          </cell>
          <cell r="AH71947">
            <v>1</v>
          </cell>
          <cell r="AI71947">
            <v>1</v>
          </cell>
          <cell r="AJ71947" t="b">
            <v>0</v>
          </cell>
          <cell r="AK71947" t="b">
            <v>0</v>
          </cell>
          <cell r="AL71947" t="b">
            <v>0</v>
          </cell>
          <cell r="AM71947" t="b">
            <v>0</v>
          </cell>
          <cell r="AN71947" t="b">
            <v>0</v>
          </cell>
          <cell r="AO71947" t="b">
            <v>0</v>
          </cell>
          <cell r="AP71947" t="b">
            <v>0</v>
          </cell>
          <cell r="AQ71947" t="b">
            <v>0</v>
          </cell>
          <cell r="AR71947" t="b">
            <v>0</v>
          </cell>
          <cell r="AS71947" t="b">
            <v>0</v>
          </cell>
          <cell r="AT71947" t="b">
            <v>0</v>
          </cell>
          <cell r="AU71947" t="b">
            <v>0</v>
          </cell>
          <cell r="AV71947" t="b">
            <v>0</v>
          </cell>
          <cell r="AW71947" t="b">
            <v>0</v>
          </cell>
        </row>
        <row r="71948">
          <cell r="S71948" t="str">
            <v>MADISON-EASTEND</v>
          </cell>
          <cell r="AF71948">
            <v>0</v>
          </cell>
          <cell r="AG71948">
            <v>0</v>
          </cell>
          <cell r="AH71948">
            <v>0</v>
          </cell>
          <cell r="AI71948">
            <v>1</v>
          </cell>
          <cell r="AJ71948" t="b">
            <v>0</v>
          </cell>
          <cell r="AK71948" t="b">
            <v>0</v>
          </cell>
          <cell r="AL71948" t="b">
            <v>0</v>
          </cell>
          <cell r="AM71948" t="b">
            <v>0</v>
          </cell>
          <cell r="AN71948" t="b">
            <v>0</v>
          </cell>
          <cell r="AO71948" t="b">
            <v>0</v>
          </cell>
          <cell r="AP71948" t="b">
            <v>0</v>
          </cell>
          <cell r="AQ71948" t="b">
            <v>0</v>
          </cell>
          <cell r="AR71948" t="b">
            <v>0</v>
          </cell>
          <cell r="AS71948" t="b">
            <v>0</v>
          </cell>
          <cell r="AT71948" t="b">
            <v>0</v>
          </cell>
          <cell r="AU71948" t="b">
            <v>0</v>
          </cell>
          <cell r="AV71948" t="b">
            <v>0</v>
          </cell>
          <cell r="AW71948" t="b">
            <v>0</v>
          </cell>
        </row>
        <row r="71949">
          <cell r="S71949" t="str">
            <v>MCELDERRY PARK</v>
          </cell>
          <cell r="AF71949">
            <v>0</v>
          </cell>
          <cell r="AG71949">
            <v>0</v>
          </cell>
          <cell r="AH71949">
            <v>0</v>
          </cell>
          <cell r="AI71949">
            <v>0</v>
          </cell>
          <cell r="AJ71949" t="b">
            <v>0</v>
          </cell>
          <cell r="AK71949" t="b">
            <v>0</v>
          </cell>
          <cell r="AL71949" t="b">
            <v>0</v>
          </cell>
          <cell r="AM71949" t="b">
            <v>0</v>
          </cell>
          <cell r="AN71949" t="b">
            <v>0</v>
          </cell>
          <cell r="AO71949" t="b">
            <v>0</v>
          </cell>
          <cell r="AP71949" t="b">
            <v>0</v>
          </cell>
          <cell r="AQ71949" t="b">
            <v>0</v>
          </cell>
          <cell r="AR71949" t="b">
            <v>0</v>
          </cell>
          <cell r="AS71949" t="b">
            <v>0</v>
          </cell>
          <cell r="AT71949" t="b">
            <v>0</v>
          </cell>
          <cell r="AU71949" t="b">
            <v>0</v>
          </cell>
          <cell r="AV71949" t="b">
            <v>0</v>
          </cell>
          <cell r="AW71949" t="b">
            <v>0</v>
          </cell>
        </row>
        <row r="71950">
          <cell r="S71950" t="str">
            <v>SOUTH CLIFTON PARK</v>
          </cell>
          <cell r="AF71950">
            <v>0</v>
          </cell>
          <cell r="AG71950">
            <v>0</v>
          </cell>
          <cell r="AH71950">
            <v>0</v>
          </cell>
          <cell r="AI71950">
            <v>0</v>
          </cell>
          <cell r="AJ71950" t="b">
            <v>0</v>
          </cell>
          <cell r="AK71950" t="b">
            <v>0</v>
          </cell>
          <cell r="AL71950" t="b">
            <v>0</v>
          </cell>
          <cell r="AM71950" t="b">
            <v>0</v>
          </cell>
          <cell r="AN71950" t="b">
            <v>0</v>
          </cell>
          <cell r="AO71950" t="b">
            <v>0</v>
          </cell>
          <cell r="AP71950" t="b">
            <v>0</v>
          </cell>
          <cell r="AQ71950" t="b">
            <v>0</v>
          </cell>
          <cell r="AR71950" t="b">
            <v>0</v>
          </cell>
          <cell r="AS71950" t="b">
            <v>0</v>
          </cell>
          <cell r="AT71950" t="b">
            <v>0</v>
          </cell>
          <cell r="AU71950" t="b">
            <v>0</v>
          </cell>
          <cell r="AV71950" t="b">
            <v>0</v>
          </cell>
          <cell r="AW71950" t="b">
            <v>0</v>
          </cell>
        </row>
        <row r="71951">
          <cell r="S71951" t="str">
            <v>EASTERWOOD</v>
          </cell>
          <cell r="AF71951">
            <v>0</v>
          </cell>
          <cell r="AG71951">
            <v>0</v>
          </cell>
          <cell r="AH71951">
            <v>0</v>
          </cell>
          <cell r="AI71951">
            <v>0</v>
          </cell>
          <cell r="AJ71951" t="b">
            <v>0</v>
          </cell>
          <cell r="AK71951" t="b">
            <v>0</v>
          </cell>
          <cell r="AL71951" t="b">
            <v>0</v>
          </cell>
          <cell r="AM71951" t="b">
            <v>0</v>
          </cell>
          <cell r="AN71951" t="b">
            <v>0</v>
          </cell>
          <cell r="AO71951" t="b">
            <v>0</v>
          </cell>
          <cell r="AP71951" t="b">
            <v>0</v>
          </cell>
          <cell r="AQ71951" t="b">
            <v>0</v>
          </cell>
          <cell r="AR71951" t="b">
            <v>0</v>
          </cell>
          <cell r="AS71951" t="b">
            <v>0</v>
          </cell>
          <cell r="AT71951" t="b">
            <v>0</v>
          </cell>
          <cell r="AU71951" t="b">
            <v>0</v>
          </cell>
          <cell r="AV71951" t="b">
            <v>0</v>
          </cell>
          <cell r="AW71951" t="b">
            <v>0</v>
          </cell>
        </row>
        <row r="71952">
          <cell r="S71952" t="str">
            <v>EASTERWOOD</v>
          </cell>
          <cell r="AF71952">
            <v>0</v>
          </cell>
          <cell r="AG71952">
            <v>0</v>
          </cell>
          <cell r="AH71952">
            <v>0</v>
          </cell>
          <cell r="AI71952">
            <v>1</v>
          </cell>
          <cell r="AJ71952" t="b">
            <v>0</v>
          </cell>
          <cell r="AK71952" t="b">
            <v>0</v>
          </cell>
          <cell r="AL71952" t="b">
            <v>0</v>
          </cell>
          <cell r="AM71952" t="b">
            <v>0</v>
          </cell>
          <cell r="AN71952" t="b">
            <v>0</v>
          </cell>
          <cell r="AO71952" t="b">
            <v>0</v>
          </cell>
          <cell r="AP71952" t="b">
            <v>0</v>
          </cell>
          <cell r="AQ71952" t="b">
            <v>0</v>
          </cell>
          <cell r="AR71952" t="b">
            <v>0</v>
          </cell>
          <cell r="AS71952" t="b">
            <v>0</v>
          </cell>
          <cell r="AT71952" t="b">
            <v>0</v>
          </cell>
          <cell r="AU71952" t="b">
            <v>0</v>
          </cell>
          <cell r="AV71952" t="b">
            <v>0</v>
          </cell>
          <cell r="AW71952" t="b">
            <v>0</v>
          </cell>
        </row>
        <row r="71953">
          <cell r="S71953" t="str">
            <v>EASTERWOOD</v>
          </cell>
          <cell r="AF71953">
            <v>0</v>
          </cell>
          <cell r="AG71953">
            <v>0</v>
          </cell>
          <cell r="AH71953">
            <v>0</v>
          </cell>
          <cell r="AI71953">
            <v>1</v>
          </cell>
          <cell r="AJ71953" t="b">
            <v>0</v>
          </cell>
          <cell r="AK71953" t="b">
            <v>0</v>
          </cell>
          <cell r="AL71953" t="b">
            <v>0</v>
          </cell>
          <cell r="AM71953" t="b">
            <v>0</v>
          </cell>
          <cell r="AN71953" t="b">
            <v>0</v>
          </cell>
          <cell r="AO71953" t="b">
            <v>0</v>
          </cell>
          <cell r="AP71953" t="b">
            <v>0</v>
          </cell>
          <cell r="AQ71953" t="b">
            <v>0</v>
          </cell>
          <cell r="AR71953" t="b">
            <v>0</v>
          </cell>
          <cell r="AS71953" t="b">
            <v>0</v>
          </cell>
          <cell r="AT71953" t="b">
            <v>0</v>
          </cell>
          <cell r="AU71953" t="b">
            <v>0</v>
          </cell>
          <cell r="AV71953" t="b">
            <v>0</v>
          </cell>
          <cell r="AW71953" t="b">
            <v>0</v>
          </cell>
        </row>
        <row r="71954">
          <cell r="S71954" t="str">
            <v>EASTERWOOD</v>
          </cell>
          <cell r="AF71954">
            <v>0</v>
          </cell>
          <cell r="AG71954">
            <v>0</v>
          </cell>
          <cell r="AH71954">
            <v>0</v>
          </cell>
          <cell r="AI71954">
            <v>1</v>
          </cell>
          <cell r="AJ71954" t="b">
            <v>0</v>
          </cell>
          <cell r="AK71954" t="b">
            <v>0</v>
          </cell>
          <cell r="AL71954" t="b">
            <v>0</v>
          </cell>
          <cell r="AM71954" t="b">
            <v>0</v>
          </cell>
          <cell r="AN71954" t="b">
            <v>0</v>
          </cell>
          <cell r="AO71954" t="b">
            <v>0</v>
          </cell>
          <cell r="AP71954" t="b">
            <v>0</v>
          </cell>
          <cell r="AQ71954" t="b">
            <v>0</v>
          </cell>
          <cell r="AR71954" t="b">
            <v>0</v>
          </cell>
          <cell r="AS71954" t="b">
            <v>0</v>
          </cell>
          <cell r="AT71954" t="b">
            <v>0</v>
          </cell>
          <cell r="AU71954" t="b">
            <v>0</v>
          </cell>
          <cell r="AV71954" t="b">
            <v>0</v>
          </cell>
          <cell r="AW71954" t="b">
            <v>0</v>
          </cell>
        </row>
        <row r="71955">
          <cell r="S71955" t="str">
            <v>EASTERWOOD</v>
          </cell>
          <cell r="AF71955">
            <v>1</v>
          </cell>
          <cell r="AG71955">
            <v>1</v>
          </cell>
          <cell r="AH71955">
            <v>1</v>
          </cell>
          <cell r="AI71955">
            <v>1</v>
          </cell>
          <cell r="AJ71955" t="b">
            <v>0</v>
          </cell>
          <cell r="AK71955" t="b">
            <v>0</v>
          </cell>
          <cell r="AL71955" t="b">
            <v>0</v>
          </cell>
          <cell r="AM71955" t="b">
            <v>0</v>
          </cell>
          <cell r="AN71955" t="b">
            <v>0</v>
          </cell>
          <cell r="AO71955" t="b">
            <v>0</v>
          </cell>
          <cell r="AP71955" t="b">
            <v>0</v>
          </cell>
          <cell r="AQ71955" t="b">
            <v>0</v>
          </cell>
          <cell r="AR71955" t="b">
            <v>0</v>
          </cell>
          <cell r="AS71955" t="b">
            <v>0</v>
          </cell>
          <cell r="AT71955" t="b">
            <v>0</v>
          </cell>
          <cell r="AU71955" t="b">
            <v>0</v>
          </cell>
          <cell r="AV71955" t="b">
            <v>0</v>
          </cell>
          <cell r="AW71955" t="b">
            <v>0</v>
          </cell>
        </row>
        <row r="71956">
          <cell r="S71956" t="str">
            <v>HARLEM PARK</v>
          </cell>
          <cell r="AF71956">
            <v>0</v>
          </cell>
          <cell r="AG71956">
            <v>0</v>
          </cell>
          <cell r="AH71956">
            <v>0</v>
          </cell>
          <cell r="AI71956">
            <v>1</v>
          </cell>
          <cell r="AJ71956" t="b">
            <v>0</v>
          </cell>
          <cell r="AK71956" t="b">
            <v>0</v>
          </cell>
          <cell r="AL71956" t="b">
            <v>0</v>
          </cell>
          <cell r="AM71956" t="b">
            <v>0</v>
          </cell>
          <cell r="AN71956" t="b">
            <v>0</v>
          </cell>
          <cell r="AO71956" t="b">
            <v>0</v>
          </cell>
          <cell r="AP71956" t="b">
            <v>0</v>
          </cell>
          <cell r="AQ71956" t="b">
            <v>0</v>
          </cell>
          <cell r="AR71956" t="b">
            <v>0</v>
          </cell>
          <cell r="AS71956" t="b">
            <v>0</v>
          </cell>
          <cell r="AT71956" t="b">
            <v>0</v>
          </cell>
          <cell r="AU71956" t="b">
            <v>0</v>
          </cell>
          <cell r="AV71956" t="b">
            <v>0</v>
          </cell>
          <cell r="AW71956" t="b">
            <v>0</v>
          </cell>
        </row>
        <row r="71957">
          <cell r="S71957" t="str">
            <v>GREENMOUNT WEST</v>
          </cell>
          <cell r="AF71957">
            <v>0</v>
          </cell>
          <cell r="AG71957">
            <v>0</v>
          </cell>
          <cell r="AH71957">
            <v>0</v>
          </cell>
          <cell r="AI71957">
            <v>1</v>
          </cell>
          <cell r="AJ71957" t="b">
            <v>0</v>
          </cell>
          <cell r="AK71957" t="b">
            <v>0</v>
          </cell>
          <cell r="AL71957" t="b">
            <v>0</v>
          </cell>
          <cell r="AM71957" t="b">
            <v>0</v>
          </cell>
          <cell r="AN71957" t="b">
            <v>0</v>
          </cell>
          <cell r="AO71957" t="b">
            <v>0</v>
          </cell>
          <cell r="AP71957" t="b">
            <v>0</v>
          </cell>
          <cell r="AQ71957" t="b">
            <v>0</v>
          </cell>
          <cell r="AR71957" t="b">
            <v>0</v>
          </cell>
          <cell r="AS71957" t="b">
            <v>0</v>
          </cell>
          <cell r="AT71957" t="b">
            <v>0</v>
          </cell>
          <cell r="AU71957" t="b">
            <v>0</v>
          </cell>
          <cell r="AV71957" t="b">
            <v>0</v>
          </cell>
          <cell r="AW71957" t="b">
            <v>0</v>
          </cell>
        </row>
        <row r="71958">
          <cell r="S71958" t="str">
            <v>OLIVER</v>
          </cell>
          <cell r="AF71958">
            <v>1</v>
          </cell>
          <cell r="AG71958">
            <v>1</v>
          </cell>
          <cell r="AH71958">
            <v>1</v>
          </cell>
          <cell r="AI71958">
            <v>1</v>
          </cell>
          <cell r="AJ71958" t="b">
            <v>0</v>
          </cell>
          <cell r="AK71958" t="b">
            <v>0</v>
          </cell>
          <cell r="AL71958" t="b">
            <v>0</v>
          </cell>
          <cell r="AM71958" t="b">
            <v>0</v>
          </cell>
          <cell r="AN71958" t="b">
            <v>0</v>
          </cell>
          <cell r="AO71958" t="b">
            <v>0</v>
          </cell>
          <cell r="AP71958" t="b">
            <v>0</v>
          </cell>
          <cell r="AQ71958" t="b">
            <v>0</v>
          </cell>
          <cell r="AR71958" t="b">
            <v>0</v>
          </cell>
          <cell r="AS71958" t="b">
            <v>0</v>
          </cell>
          <cell r="AT71958" t="b">
            <v>0</v>
          </cell>
          <cell r="AU71958" t="b">
            <v>0</v>
          </cell>
          <cell r="AV71958" t="b">
            <v>0</v>
          </cell>
          <cell r="AW71958" t="b">
            <v>0</v>
          </cell>
        </row>
        <row r="71959">
          <cell r="S71959" t="str">
            <v>MIDDLE EAST</v>
          </cell>
          <cell r="AF71959">
            <v>1</v>
          </cell>
          <cell r="AG71959">
            <v>1</v>
          </cell>
          <cell r="AH71959">
            <v>1</v>
          </cell>
          <cell r="AI71959">
            <v>1</v>
          </cell>
          <cell r="AJ71959" t="b">
            <v>0</v>
          </cell>
          <cell r="AK71959" t="b">
            <v>0</v>
          </cell>
          <cell r="AL71959" t="b">
            <v>0</v>
          </cell>
          <cell r="AM71959" t="b">
            <v>0</v>
          </cell>
          <cell r="AN71959" t="b">
            <v>0</v>
          </cell>
          <cell r="AO71959" t="b">
            <v>0</v>
          </cell>
          <cell r="AP71959" t="b">
            <v>0</v>
          </cell>
          <cell r="AQ71959" t="b">
            <v>0</v>
          </cell>
          <cell r="AR71959" t="b">
            <v>0</v>
          </cell>
          <cell r="AS71959" t="b">
            <v>0</v>
          </cell>
          <cell r="AT71959" t="b">
            <v>0</v>
          </cell>
          <cell r="AU71959" t="b">
            <v>0</v>
          </cell>
          <cell r="AV71959" t="b">
            <v>0</v>
          </cell>
          <cell r="AW71959" t="b">
            <v>0</v>
          </cell>
        </row>
        <row r="71960">
          <cell r="S71960" t="str">
            <v>MIDDLE EAST</v>
          </cell>
          <cell r="AF71960">
            <v>0</v>
          </cell>
          <cell r="AG71960">
            <v>0</v>
          </cell>
          <cell r="AH71960">
            <v>0</v>
          </cell>
          <cell r="AI71960">
            <v>0</v>
          </cell>
          <cell r="AJ71960" t="b">
            <v>0</v>
          </cell>
          <cell r="AK71960" t="b">
            <v>0</v>
          </cell>
          <cell r="AL71960" t="b">
            <v>0</v>
          </cell>
          <cell r="AM71960" t="b">
            <v>0</v>
          </cell>
          <cell r="AN71960" t="b">
            <v>0</v>
          </cell>
          <cell r="AO71960" t="b">
            <v>0</v>
          </cell>
          <cell r="AP71960" t="b">
            <v>0</v>
          </cell>
          <cell r="AQ71960" t="b">
            <v>0</v>
          </cell>
          <cell r="AR71960" t="b">
            <v>0</v>
          </cell>
          <cell r="AS71960" t="b">
            <v>0</v>
          </cell>
          <cell r="AT71960" t="b">
            <v>0</v>
          </cell>
          <cell r="AU71960" t="b">
            <v>0</v>
          </cell>
          <cell r="AV71960" t="b">
            <v>0</v>
          </cell>
          <cell r="AW71960" t="b">
            <v>0</v>
          </cell>
        </row>
        <row r="71961">
          <cell r="S71961" t="str">
            <v>MIDDLE EAST</v>
          </cell>
          <cell r="AF71961">
            <v>0</v>
          </cell>
          <cell r="AG71961">
            <v>0</v>
          </cell>
          <cell r="AH71961">
            <v>0</v>
          </cell>
          <cell r="AI71961">
            <v>0</v>
          </cell>
          <cell r="AJ71961" t="b">
            <v>0</v>
          </cell>
          <cell r="AK71961" t="b">
            <v>0</v>
          </cell>
          <cell r="AL71961" t="b">
            <v>0</v>
          </cell>
          <cell r="AM71961" t="b">
            <v>0</v>
          </cell>
          <cell r="AN71961" t="b">
            <v>0</v>
          </cell>
          <cell r="AO71961" t="b">
            <v>0</v>
          </cell>
          <cell r="AP71961" t="b">
            <v>0</v>
          </cell>
          <cell r="AQ71961" t="b">
            <v>0</v>
          </cell>
          <cell r="AR71961" t="b">
            <v>0</v>
          </cell>
          <cell r="AS71961" t="b">
            <v>0</v>
          </cell>
          <cell r="AT71961" t="b">
            <v>0</v>
          </cell>
          <cell r="AU71961" t="b">
            <v>0</v>
          </cell>
          <cell r="AV71961" t="b">
            <v>0</v>
          </cell>
          <cell r="AW71961" t="b">
            <v>0</v>
          </cell>
        </row>
        <row r="71962">
          <cell r="S71962" t="str">
            <v>MIDDLE EAST</v>
          </cell>
          <cell r="AF71962">
            <v>0</v>
          </cell>
          <cell r="AG71962">
            <v>0</v>
          </cell>
          <cell r="AH71962">
            <v>0</v>
          </cell>
          <cell r="AI71962">
            <v>0</v>
          </cell>
          <cell r="AJ71962" t="b">
            <v>0</v>
          </cell>
          <cell r="AK71962" t="b">
            <v>0</v>
          </cell>
          <cell r="AL71962" t="b">
            <v>0</v>
          </cell>
          <cell r="AM71962" t="b">
            <v>0</v>
          </cell>
          <cell r="AN71962" t="b">
            <v>0</v>
          </cell>
          <cell r="AO71962" t="b">
            <v>0</v>
          </cell>
          <cell r="AP71962" t="b">
            <v>0</v>
          </cell>
          <cell r="AQ71962" t="b">
            <v>0</v>
          </cell>
          <cell r="AR71962" t="b">
            <v>0</v>
          </cell>
          <cell r="AS71962" t="b">
            <v>0</v>
          </cell>
          <cell r="AT71962" t="b">
            <v>0</v>
          </cell>
          <cell r="AU71962" t="b">
            <v>0</v>
          </cell>
          <cell r="AV71962" t="b">
            <v>0</v>
          </cell>
          <cell r="AW71962" t="b">
            <v>0</v>
          </cell>
        </row>
        <row r="71963">
          <cell r="S71963" t="str">
            <v>MIDDLE EAST</v>
          </cell>
          <cell r="AF71963">
            <v>0</v>
          </cell>
          <cell r="AG71963">
            <v>0</v>
          </cell>
          <cell r="AH71963">
            <v>0</v>
          </cell>
          <cell r="AI71963">
            <v>0</v>
          </cell>
          <cell r="AJ71963" t="b">
            <v>0</v>
          </cell>
          <cell r="AK71963" t="b">
            <v>0</v>
          </cell>
          <cell r="AL71963" t="b">
            <v>0</v>
          </cell>
          <cell r="AM71963" t="b">
            <v>0</v>
          </cell>
          <cell r="AN71963" t="b">
            <v>0</v>
          </cell>
          <cell r="AO71963" t="b">
            <v>0</v>
          </cell>
          <cell r="AP71963" t="b">
            <v>0</v>
          </cell>
          <cell r="AQ71963" t="b">
            <v>0</v>
          </cell>
          <cell r="AR71963" t="b">
            <v>0</v>
          </cell>
          <cell r="AS71963" t="b">
            <v>0</v>
          </cell>
          <cell r="AT71963" t="b">
            <v>0</v>
          </cell>
          <cell r="AU71963" t="b">
            <v>0</v>
          </cell>
          <cell r="AV71963" t="b">
            <v>0</v>
          </cell>
          <cell r="AW71963" t="b">
            <v>0</v>
          </cell>
        </row>
        <row r="71964">
          <cell r="S71964" t="str">
            <v>COPPIN HEIGHTS/ASH-CO-EAST</v>
          </cell>
          <cell r="AF71964">
            <v>0</v>
          </cell>
          <cell r="AG71964">
            <v>1</v>
          </cell>
          <cell r="AH71964">
            <v>1</v>
          </cell>
          <cell r="AI71964">
            <v>1</v>
          </cell>
          <cell r="AJ71964" t="b">
            <v>0</v>
          </cell>
          <cell r="AK71964" t="b">
            <v>0</v>
          </cell>
          <cell r="AL71964" t="b">
            <v>0</v>
          </cell>
          <cell r="AM71964" t="b">
            <v>0</v>
          </cell>
          <cell r="AN71964" t="b">
            <v>0</v>
          </cell>
          <cell r="AO71964" t="b">
            <v>0</v>
          </cell>
          <cell r="AP71964" t="b">
            <v>0</v>
          </cell>
          <cell r="AQ71964" t="b">
            <v>0</v>
          </cell>
          <cell r="AR71964" t="b">
            <v>0</v>
          </cell>
          <cell r="AS71964" t="b">
            <v>0</v>
          </cell>
          <cell r="AT71964" t="b">
            <v>0</v>
          </cell>
          <cell r="AU71964" t="b">
            <v>0</v>
          </cell>
          <cell r="AV71964" t="b">
            <v>0</v>
          </cell>
          <cell r="AW71964" t="b">
            <v>0</v>
          </cell>
        </row>
        <row r="71965">
          <cell r="S71965" t="str">
            <v>MONDAWMIN</v>
          </cell>
          <cell r="AF71965">
            <v>1</v>
          </cell>
          <cell r="AG71965">
            <v>1</v>
          </cell>
          <cell r="AH71965">
            <v>1</v>
          </cell>
          <cell r="AI71965">
            <v>1</v>
          </cell>
          <cell r="AJ71965" t="b">
            <v>0</v>
          </cell>
          <cell r="AK71965" t="b">
            <v>0</v>
          </cell>
          <cell r="AL71965" t="b">
            <v>0</v>
          </cell>
          <cell r="AM71965" t="b">
            <v>0</v>
          </cell>
          <cell r="AN71965" t="b">
            <v>0</v>
          </cell>
          <cell r="AO71965" t="b">
            <v>0</v>
          </cell>
          <cell r="AP71965" t="b">
            <v>0</v>
          </cell>
          <cell r="AQ71965" t="b">
            <v>0</v>
          </cell>
          <cell r="AR71965" t="b">
            <v>0</v>
          </cell>
          <cell r="AS71965" t="b">
            <v>0</v>
          </cell>
          <cell r="AT71965" t="b">
            <v>0</v>
          </cell>
          <cell r="AU71965" t="b">
            <v>0</v>
          </cell>
          <cell r="AV71965" t="b">
            <v>0</v>
          </cell>
          <cell r="AW71965" t="b">
            <v>0</v>
          </cell>
        </row>
        <row r="71966">
          <cell r="S71966" t="str">
            <v>MONDAWMIN</v>
          </cell>
          <cell r="AF71966">
            <v>1</v>
          </cell>
          <cell r="AG71966">
            <v>1</v>
          </cell>
          <cell r="AH71966">
            <v>1</v>
          </cell>
          <cell r="AI71966">
            <v>1</v>
          </cell>
          <cell r="AJ71966" t="b">
            <v>0</v>
          </cell>
          <cell r="AK71966" t="b">
            <v>0</v>
          </cell>
          <cell r="AL71966" t="b">
            <v>0</v>
          </cell>
          <cell r="AM71966" t="b">
            <v>0</v>
          </cell>
          <cell r="AN71966" t="b">
            <v>0</v>
          </cell>
          <cell r="AO71966" t="b">
            <v>0</v>
          </cell>
          <cell r="AP71966" t="b">
            <v>0</v>
          </cell>
          <cell r="AQ71966" t="b">
            <v>0</v>
          </cell>
          <cell r="AR71966" t="b">
            <v>0</v>
          </cell>
          <cell r="AS71966" t="b">
            <v>0</v>
          </cell>
          <cell r="AT71966" t="b">
            <v>0</v>
          </cell>
          <cell r="AU71966" t="b">
            <v>0</v>
          </cell>
          <cell r="AV71966" t="b">
            <v>0</v>
          </cell>
          <cell r="AW71966" t="b">
            <v>0</v>
          </cell>
        </row>
        <row r="71967">
          <cell r="S71967" t="str">
            <v>MONDAWMIN</v>
          </cell>
          <cell r="AF71967">
            <v>1</v>
          </cell>
          <cell r="AG71967">
            <v>1</v>
          </cell>
          <cell r="AH71967">
            <v>1</v>
          </cell>
          <cell r="AI71967">
            <v>1</v>
          </cell>
          <cell r="AJ71967" t="b">
            <v>0</v>
          </cell>
          <cell r="AK71967" t="b">
            <v>0</v>
          </cell>
          <cell r="AL71967" t="b">
            <v>0</v>
          </cell>
          <cell r="AM71967" t="b">
            <v>0</v>
          </cell>
          <cell r="AN71967" t="b">
            <v>0</v>
          </cell>
          <cell r="AO71967" t="b">
            <v>0</v>
          </cell>
          <cell r="AP71967" t="b">
            <v>0</v>
          </cell>
          <cell r="AQ71967" t="b">
            <v>0</v>
          </cell>
          <cell r="AR71967" t="b">
            <v>0</v>
          </cell>
          <cell r="AS71967" t="b">
            <v>0</v>
          </cell>
          <cell r="AT71967" t="b">
            <v>0</v>
          </cell>
          <cell r="AU71967" t="b">
            <v>0</v>
          </cell>
          <cell r="AV71967" t="b">
            <v>0</v>
          </cell>
          <cell r="AW71967" t="b">
            <v>0</v>
          </cell>
        </row>
        <row r="71968">
          <cell r="S71968" t="str">
            <v>MONDAWMIN</v>
          </cell>
          <cell r="AF71968">
            <v>0</v>
          </cell>
          <cell r="AG71968">
            <v>0</v>
          </cell>
          <cell r="AH71968">
            <v>1</v>
          </cell>
          <cell r="AI71968">
            <v>1</v>
          </cell>
          <cell r="AJ71968" t="b">
            <v>0</v>
          </cell>
          <cell r="AK71968" t="b">
            <v>0</v>
          </cell>
          <cell r="AL71968" t="b">
            <v>0</v>
          </cell>
          <cell r="AM71968" t="b">
            <v>0</v>
          </cell>
          <cell r="AN71968" t="b">
            <v>0</v>
          </cell>
          <cell r="AO71968" t="b">
            <v>0</v>
          </cell>
          <cell r="AP71968" t="b">
            <v>0</v>
          </cell>
          <cell r="AQ71968" t="b">
            <v>0</v>
          </cell>
          <cell r="AR71968" t="b">
            <v>0</v>
          </cell>
          <cell r="AS71968" t="b">
            <v>0</v>
          </cell>
          <cell r="AT71968" t="b">
            <v>0</v>
          </cell>
          <cell r="AU71968" t="b">
            <v>0</v>
          </cell>
          <cell r="AV71968" t="b">
            <v>0</v>
          </cell>
          <cell r="AW71968" t="b">
            <v>0</v>
          </cell>
        </row>
        <row r="71969">
          <cell r="S71969" t="str">
            <v>MONDAWMIN</v>
          </cell>
          <cell r="AF71969">
            <v>0</v>
          </cell>
          <cell r="AG71969">
            <v>0</v>
          </cell>
          <cell r="AH71969">
            <v>0</v>
          </cell>
          <cell r="AI71969">
            <v>1</v>
          </cell>
          <cell r="AJ71969" t="b">
            <v>0</v>
          </cell>
          <cell r="AK71969" t="b">
            <v>0</v>
          </cell>
          <cell r="AL71969" t="b">
            <v>0</v>
          </cell>
          <cell r="AM71969" t="b">
            <v>0</v>
          </cell>
          <cell r="AN71969" t="b">
            <v>0</v>
          </cell>
          <cell r="AO71969" t="b">
            <v>0</v>
          </cell>
          <cell r="AP71969" t="b">
            <v>0</v>
          </cell>
          <cell r="AQ71969" t="b">
            <v>0</v>
          </cell>
          <cell r="AR71969" t="b">
            <v>0</v>
          </cell>
          <cell r="AS71969" t="b">
            <v>0</v>
          </cell>
          <cell r="AT71969" t="b">
            <v>0</v>
          </cell>
          <cell r="AU71969" t="b">
            <v>0</v>
          </cell>
          <cell r="AV71969" t="b">
            <v>0</v>
          </cell>
          <cell r="AW71969" t="b">
            <v>0</v>
          </cell>
        </row>
        <row r="71970">
          <cell r="S71970" t="str">
            <v>LIBERTY SQUARE</v>
          </cell>
          <cell r="AF71970">
            <v>0</v>
          </cell>
          <cell r="AG71970">
            <v>1</v>
          </cell>
          <cell r="AH71970">
            <v>1</v>
          </cell>
          <cell r="AI71970">
            <v>1</v>
          </cell>
          <cell r="AJ71970" t="b">
            <v>0</v>
          </cell>
          <cell r="AK71970" t="b">
            <v>0</v>
          </cell>
          <cell r="AL71970" t="b">
            <v>0</v>
          </cell>
          <cell r="AM71970" t="b">
            <v>0</v>
          </cell>
          <cell r="AN71970" t="b">
            <v>0</v>
          </cell>
          <cell r="AO71970" t="b">
            <v>0</v>
          </cell>
          <cell r="AP71970" t="b">
            <v>0</v>
          </cell>
          <cell r="AQ71970" t="b">
            <v>0</v>
          </cell>
          <cell r="AR71970" t="b">
            <v>0</v>
          </cell>
          <cell r="AS71970" t="b">
            <v>0</v>
          </cell>
          <cell r="AT71970" t="b">
            <v>0</v>
          </cell>
          <cell r="AU71970" t="b">
            <v>0</v>
          </cell>
          <cell r="AV71970" t="b">
            <v>0</v>
          </cell>
          <cell r="AW71970" t="b">
            <v>0</v>
          </cell>
        </row>
        <row r="71971">
          <cell r="S71971" t="str">
            <v>WAVERLY</v>
          </cell>
          <cell r="AF71971">
            <v>0</v>
          </cell>
          <cell r="AG71971">
            <v>0</v>
          </cell>
          <cell r="AH71971">
            <v>1</v>
          </cell>
          <cell r="AI71971">
            <v>1</v>
          </cell>
          <cell r="AJ71971" t="b">
            <v>0</v>
          </cell>
          <cell r="AK71971" t="b">
            <v>0</v>
          </cell>
          <cell r="AL71971" t="b">
            <v>0</v>
          </cell>
          <cell r="AM71971" t="b">
            <v>0</v>
          </cell>
          <cell r="AN71971" t="b">
            <v>0</v>
          </cell>
          <cell r="AO71971" t="b">
            <v>0</v>
          </cell>
          <cell r="AP71971" t="b">
            <v>0</v>
          </cell>
          <cell r="AQ71971" t="b">
            <v>0</v>
          </cell>
          <cell r="AR71971" t="b">
            <v>0</v>
          </cell>
          <cell r="AS71971" t="b">
            <v>0</v>
          </cell>
          <cell r="AT71971" t="b">
            <v>0</v>
          </cell>
          <cell r="AU71971" t="b">
            <v>0</v>
          </cell>
          <cell r="AV71971" t="b">
            <v>0</v>
          </cell>
          <cell r="AW71971" t="b">
            <v>0</v>
          </cell>
        </row>
        <row r="71972">
          <cell r="S71972" t="str">
            <v>FOUR BY FOUR</v>
          </cell>
          <cell r="AF71972">
            <v>1</v>
          </cell>
          <cell r="AG71972">
            <v>1</v>
          </cell>
          <cell r="AH71972">
            <v>1</v>
          </cell>
          <cell r="AI71972">
            <v>1</v>
          </cell>
          <cell r="AJ71972" t="b">
            <v>0</v>
          </cell>
          <cell r="AK71972" t="b">
            <v>0</v>
          </cell>
          <cell r="AL71972" t="b">
            <v>0</v>
          </cell>
          <cell r="AM71972" t="b">
            <v>0</v>
          </cell>
          <cell r="AN71972" t="b">
            <v>0</v>
          </cell>
          <cell r="AO71972" t="b">
            <v>0</v>
          </cell>
          <cell r="AP71972" t="b">
            <v>0</v>
          </cell>
          <cell r="AQ71972" t="b">
            <v>0</v>
          </cell>
          <cell r="AR71972" t="b">
            <v>0</v>
          </cell>
          <cell r="AS71972" t="b">
            <v>0</v>
          </cell>
          <cell r="AT71972" t="b">
            <v>0</v>
          </cell>
          <cell r="AU71972" t="b">
            <v>0</v>
          </cell>
          <cell r="AV71972" t="b">
            <v>0</v>
          </cell>
          <cell r="AW71972" t="b">
            <v>0</v>
          </cell>
        </row>
        <row r="71973">
          <cell r="S71973" t="str">
            <v>BALTIMORE HIGHLANDS</v>
          </cell>
          <cell r="AF71973">
            <v>0</v>
          </cell>
          <cell r="AG71973">
            <v>0</v>
          </cell>
          <cell r="AH71973">
            <v>0</v>
          </cell>
          <cell r="AI71973">
            <v>1</v>
          </cell>
          <cell r="AJ71973" t="b">
            <v>0</v>
          </cell>
          <cell r="AK71973" t="b">
            <v>0</v>
          </cell>
          <cell r="AL71973" t="b">
            <v>0</v>
          </cell>
          <cell r="AM71973" t="b">
            <v>0</v>
          </cell>
          <cell r="AN71973" t="b">
            <v>0</v>
          </cell>
          <cell r="AO71973" t="b">
            <v>0</v>
          </cell>
          <cell r="AP71973" t="b">
            <v>0</v>
          </cell>
          <cell r="AQ71973" t="b">
            <v>0</v>
          </cell>
          <cell r="AR71973" t="b">
            <v>0</v>
          </cell>
          <cell r="AS71973" t="b">
            <v>0</v>
          </cell>
          <cell r="AT71973" t="b">
            <v>0</v>
          </cell>
          <cell r="AU71973" t="b">
            <v>0</v>
          </cell>
          <cell r="AV71973" t="b">
            <v>0</v>
          </cell>
          <cell r="AW71973" t="b">
            <v>0</v>
          </cell>
        </row>
        <row r="71974">
          <cell r="S71974" t="str">
            <v>WAVERLY</v>
          </cell>
          <cell r="AF71974">
            <v>0</v>
          </cell>
          <cell r="AG71974">
            <v>0</v>
          </cell>
          <cell r="AH71974">
            <v>0</v>
          </cell>
          <cell r="AI71974">
            <v>1</v>
          </cell>
          <cell r="AJ71974" t="b">
            <v>0</v>
          </cell>
          <cell r="AK71974" t="b">
            <v>0</v>
          </cell>
          <cell r="AL71974" t="b">
            <v>0</v>
          </cell>
          <cell r="AM71974" t="b">
            <v>0</v>
          </cell>
          <cell r="AN71974" t="b">
            <v>0</v>
          </cell>
          <cell r="AO71974" t="b">
            <v>0</v>
          </cell>
          <cell r="AP71974" t="b">
            <v>0</v>
          </cell>
          <cell r="AQ71974" t="b">
            <v>0</v>
          </cell>
          <cell r="AR71974" t="b">
            <v>0</v>
          </cell>
          <cell r="AS71974" t="b">
            <v>0</v>
          </cell>
          <cell r="AT71974" t="b">
            <v>0</v>
          </cell>
          <cell r="AU71974" t="b">
            <v>0</v>
          </cell>
          <cell r="AV71974" t="b">
            <v>0</v>
          </cell>
          <cell r="AW71974" t="b">
            <v>0</v>
          </cell>
        </row>
        <row r="71975">
          <cell r="S71975" t="str">
            <v>WOODBOURNE-MCCABE</v>
          </cell>
          <cell r="AF71975">
            <v>0</v>
          </cell>
          <cell r="AG71975">
            <v>0</v>
          </cell>
          <cell r="AH71975">
            <v>0</v>
          </cell>
          <cell r="AI71975">
            <v>1</v>
          </cell>
          <cell r="AJ71975" t="b">
            <v>0</v>
          </cell>
          <cell r="AK71975" t="b">
            <v>0</v>
          </cell>
          <cell r="AL71975" t="b">
            <v>0</v>
          </cell>
          <cell r="AM71975" t="b">
            <v>0</v>
          </cell>
          <cell r="AN71975" t="b">
            <v>0</v>
          </cell>
          <cell r="AO71975" t="b">
            <v>0</v>
          </cell>
          <cell r="AP71975" t="b">
            <v>0</v>
          </cell>
          <cell r="AQ71975" t="b">
            <v>0</v>
          </cell>
          <cell r="AR71975" t="b">
            <v>0</v>
          </cell>
          <cell r="AS71975" t="b">
            <v>0</v>
          </cell>
          <cell r="AT71975" t="b">
            <v>0</v>
          </cell>
          <cell r="AU71975" t="b">
            <v>0</v>
          </cell>
          <cell r="AV71975" t="b">
            <v>0</v>
          </cell>
          <cell r="AW71975" t="b">
            <v>0</v>
          </cell>
        </row>
        <row r="71976">
          <cell r="S71976" t="str">
            <v>IDLEWOOD</v>
          </cell>
          <cell r="AF71976">
            <v>0</v>
          </cell>
          <cell r="AG71976">
            <v>0</v>
          </cell>
          <cell r="AH71976">
            <v>0</v>
          </cell>
          <cell r="AI71976">
            <v>1</v>
          </cell>
          <cell r="AJ71976" t="b">
            <v>0</v>
          </cell>
          <cell r="AK71976" t="b">
            <v>0</v>
          </cell>
          <cell r="AL71976" t="b">
            <v>0</v>
          </cell>
          <cell r="AM71976" t="b">
            <v>0</v>
          </cell>
          <cell r="AN71976" t="b">
            <v>0</v>
          </cell>
          <cell r="AO71976" t="b">
            <v>0</v>
          </cell>
          <cell r="AP71976" t="b">
            <v>0</v>
          </cell>
          <cell r="AQ71976" t="b">
            <v>0</v>
          </cell>
          <cell r="AR71976" t="b">
            <v>0</v>
          </cell>
          <cell r="AS71976" t="b">
            <v>0</v>
          </cell>
          <cell r="AT71976" t="b">
            <v>0</v>
          </cell>
          <cell r="AU71976" t="b">
            <v>0</v>
          </cell>
          <cell r="AV71976" t="b">
            <v>0</v>
          </cell>
          <cell r="AW71976" t="b">
            <v>0</v>
          </cell>
        </row>
        <row r="71977">
          <cell r="S71977" t="str">
            <v>UPTON</v>
          </cell>
          <cell r="AF71977">
            <v>0</v>
          </cell>
          <cell r="AG71977">
            <v>0</v>
          </cell>
          <cell r="AH71977">
            <v>0</v>
          </cell>
          <cell r="AI71977">
            <v>0</v>
          </cell>
          <cell r="AJ71977" t="b">
            <v>0</v>
          </cell>
          <cell r="AK71977" t="b">
            <v>0</v>
          </cell>
          <cell r="AL71977" t="b">
            <v>0</v>
          </cell>
          <cell r="AM71977" t="b">
            <v>0</v>
          </cell>
          <cell r="AN71977" t="b">
            <v>0</v>
          </cell>
          <cell r="AO71977" t="b">
            <v>0</v>
          </cell>
          <cell r="AP71977" t="b">
            <v>0</v>
          </cell>
          <cell r="AQ71977" t="b">
            <v>0</v>
          </cell>
          <cell r="AR71977" t="b">
            <v>0</v>
          </cell>
          <cell r="AS71977" t="b">
            <v>0</v>
          </cell>
          <cell r="AT71977" t="b">
            <v>0</v>
          </cell>
          <cell r="AU71977" t="b">
            <v>0</v>
          </cell>
          <cell r="AV71977" t="b">
            <v>0</v>
          </cell>
          <cell r="AW71977" t="b">
            <v>0</v>
          </cell>
        </row>
        <row r="71978">
          <cell r="S71978" t="str">
            <v>MID-TOWN BELVEDERE</v>
          </cell>
          <cell r="AF71978">
            <v>0</v>
          </cell>
          <cell r="AG71978">
            <v>0</v>
          </cell>
          <cell r="AH71978">
            <v>0</v>
          </cell>
          <cell r="AI71978">
            <v>0</v>
          </cell>
          <cell r="AJ71978" t="b">
            <v>0</v>
          </cell>
          <cell r="AK71978" t="b">
            <v>0</v>
          </cell>
          <cell r="AL71978" t="b">
            <v>0</v>
          </cell>
          <cell r="AM71978" t="b">
            <v>0</v>
          </cell>
          <cell r="AN71978" t="b">
            <v>0</v>
          </cell>
          <cell r="AO71978" t="b">
            <v>0</v>
          </cell>
          <cell r="AP71978" t="b">
            <v>0</v>
          </cell>
          <cell r="AQ71978" t="b">
            <v>0</v>
          </cell>
          <cell r="AR71978" t="b">
            <v>0</v>
          </cell>
          <cell r="AS71978" t="b">
            <v>0</v>
          </cell>
          <cell r="AT71978" t="b">
            <v>0</v>
          </cell>
          <cell r="AU71978" t="b">
            <v>0</v>
          </cell>
          <cell r="AV71978" t="b">
            <v>0</v>
          </cell>
          <cell r="AW71978" t="b">
            <v>0</v>
          </cell>
        </row>
        <row r="71979">
          <cell r="S71979" t="str">
            <v>ELLWOOD PARK/MONUMENT</v>
          </cell>
          <cell r="AF71979">
            <v>0</v>
          </cell>
          <cell r="AG71979">
            <v>0</v>
          </cell>
          <cell r="AH71979">
            <v>0</v>
          </cell>
          <cell r="AI71979">
            <v>0</v>
          </cell>
          <cell r="AJ71979" t="b">
            <v>0</v>
          </cell>
          <cell r="AK71979" t="b">
            <v>0</v>
          </cell>
          <cell r="AL71979" t="b">
            <v>0</v>
          </cell>
          <cell r="AM71979" t="b">
            <v>0</v>
          </cell>
          <cell r="AN71979" t="b">
            <v>0</v>
          </cell>
          <cell r="AO71979" t="b">
            <v>0</v>
          </cell>
          <cell r="AP71979" t="b">
            <v>0</v>
          </cell>
          <cell r="AQ71979" t="b">
            <v>0</v>
          </cell>
          <cell r="AR71979" t="b">
            <v>0</v>
          </cell>
          <cell r="AS71979" t="b">
            <v>0</v>
          </cell>
          <cell r="AT71979" t="b">
            <v>0</v>
          </cell>
          <cell r="AU71979" t="b">
            <v>0</v>
          </cell>
          <cell r="AV71979" t="b">
            <v>0</v>
          </cell>
          <cell r="AW71979" t="b">
            <v>0</v>
          </cell>
        </row>
        <row r="71980">
          <cell r="S71980" t="str">
            <v>SHIPLEY HILL</v>
          </cell>
          <cell r="AF71980">
            <v>0</v>
          </cell>
          <cell r="AG71980">
            <v>0</v>
          </cell>
          <cell r="AH71980">
            <v>0</v>
          </cell>
          <cell r="AI71980">
            <v>1</v>
          </cell>
          <cell r="AJ71980" t="b">
            <v>0</v>
          </cell>
          <cell r="AK71980" t="b">
            <v>0</v>
          </cell>
          <cell r="AL71980" t="b">
            <v>0</v>
          </cell>
          <cell r="AM71980" t="b">
            <v>0</v>
          </cell>
          <cell r="AN71980" t="b">
            <v>0</v>
          </cell>
          <cell r="AO71980" t="b">
            <v>0</v>
          </cell>
          <cell r="AP71980" t="b">
            <v>0</v>
          </cell>
          <cell r="AQ71980" t="b">
            <v>0</v>
          </cell>
          <cell r="AR71980" t="b">
            <v>0</v>
          </cell>
          <cell r="AS71980" t="b">
            <v>0</v>
          </cell>
          <cell r="AT71980" t="b">
            <v>0</v>
          </cell>
          <cell r="AU71980" t="b">
            <v>0</v>
          </cell>
          <cell r="AV71980" t="b">
            <v>0</v>
          </cell>
          <cell r="AW71980" t="b">
            <v>0</v>
          </cell>
        </row>
        <row r="71981">
          <cell r="S71981" t="str">
            <v>COPPIN HEIGHTS/ASH-CO-EAST</v>
          </cell>
          <cell r="AF71981">
            <v>0</v>
          </cell>
          <cell r="AG71981">
            <v>0</v>
          </cell>
          <cell r="AH71981">
            <v>1</v>
          </cell>
          <cell r="AI71981">
            <v>1</v>
          </cell>
          <cell r="AJ71981" t="b">
            <v>0</v>
          </cell>
          <cell r="AK71981" t="b">
            <v>0</v>
          </cell>
          <cell r="AL71981" t="b">
            <v>0</v>
          </cell>
          <cell r="AM71981" t="b">
            <v>0</v>
          </cell>
          <cell r="AN71981" t="b">
            <v>0</v>
          </cell>
          <cell r="AO71981" t="b">
            <v>0</v>
          </cell>
          <cell r="AP71981" t="b">
            <v>0</v>
          </cell>
          <cell r="AQ71981" t="b">
            <v>0</v>
          </cell>
          <cell r="AR71981" t="b">
            <v>0</v>
          </cell>
          <cell r="AS71981" t="b">
            <v>0</v>
          </cell>
          <cell r="AT71981" t="b">
            <v>0</v>
          </cell>
          <cell r="AU71981" t="b">
            <v>0</v>
          </cell>
          <cell r="AV71981" t="b">
            <v>0</v>
          </cell>
          <cell r="AW71981" t="b">
            <v>0</v>
          </cell>
        </row>
        <row r="71982">
          <cell r="S71982" t="str">
            <v>FAIRMONT</v>
          </cell>
          <cell r="AF71982">
            <v>0</v>
          </cell>
          <cell r="AG71982">
            <v>1</v>
          </cell>
          <cell r="AH71982">
            <v>1</v>
          </cell>
          <cell r="AI71982">
            <v>1</v>
          </cell>
          <cell r="AJ71982" t="b">
            <v>0</v>
          </cell>
          <cell r="AK71982" t="b">
            <v>0</v>
          </cell>
          <cell r="AL71982" t="b">
            <v>0</v>
          </cell>
          <cell r="AM71982" t="b">
            <v>0</v>
          </cell>
          <cell r="AN71982" t="b">
            <v>0</v>
          </cell>
          <cell r="AO71982" t="b">
            <v>0</v>
          </cell>
          <cell r="AP71982" t="b">
            <v>0</v>
          </cell>
          <cell r="AQ71982" t="b">
            <v>0</v>
          </cell>
          <cell r="AR71982" t="b">
            <v>0</v>
          </cell>
          <cell r="AS71982" t="b">
            <v>0</v>
          </cell>
          <cell r="AT71982" t="b">
            <v>0</v>
          </cell>
          <cell r="AU71982" t="b">
            <v>0</v>
          </cell>
          <cell r="AV71982" t="b">
            <v>0</v>
          </cell>
          <cell r="AW71982" t="b">
            <v>0</v>
          </cell>
        </row>
        <row r="71983">
          <cell r="S71983" t="str">
            <v>PARKVIEW/WOODBROOK</v>
          </cell>
          <cell r="AF71983">
            <v>0</v>
          </cell>
          <cell r="AG71983">
            <v>0</v>
          </cell>
          <cell r="AH71983">
            <v>0</v>
          </cell>
          <cell r="AI71983">
            <v>0</v>
          </cell>
          <cell r="AJ71983" t="b">
            <v>0</v>
          </cell>
          <cell r="AK71983" t="b">
            <v>0</v>
          </cell>
          <cell r="AL71983" t="b">
            <v>0</v>
          </cell>
          <cell r="AM71983" t="b">
            <v>0</v>
          </cell>
          <cell r="AN71983" t="b">
            <v>0</v>
          </cell>
          <cell r="AO71983" t="b">
            <v>0</v>
          </cell>
          <cell r="AP71983" t="b">
            <v>0</v>
          </cell>
          <cell r="AQ71983" t="b">
            <v>0</v>
          </cell>
          <cell r="AR71983" t="b">
            <v>0</v>
          </cell>
          <cell r="AS71983" t="b">
            <v>0</v>
          </cell>
          <cell r="AT71983" t="b">
            <v>0</v>
          </cell>
          <cell r="AU71983" t="b">
            <v>0</v>
          </cell>
          <cell r="AV71983" t="b">
            <v>0</v>
          </cell>
          <cell r="AW71983" t="b">
            <v>0</v>
          </cell>
        </row>
        <row r="71984">
          <cell r="S71984" t="str">
            <v>REMINGTON</v>
          </cell>
          <cell r="AF71984">
            <v>0</v>
          </cell>
          <cell r="AG71984">
            <v>0</v>
          </cell>
          <cell r="AH71984">
            <v>0</v>
          </cell>
          <cell r="AI71984">
            <v>0</v>
          </cell>
          <cell r="AJ71984" t="b">
            <v>0</v>
          </cell>
          <cell r="AK71984" t="b">
            <v>0</v>
          </cell>
          <cell r="AL71984" t="b">
            <v>0</v>
          </cell>
          <cell r="AM71984" t="b">
            <v>0</v>
          </cell>
          <cell r="AN71984" t="b">
            <v>0</v>
          </cell>
          <cell r="AO71984" t="b">
            <v>0</v>
          </cell>
          <cell r="AP71984" t="b">
            <v>0</v>
          </cell>
          <cell r="AQ71984" t="b">
            <v>0</v>
          </cell>
          <cell r="AR71984" t="b">
            <v>0</v>
          </cell>
          <cell r="AS71984" t="b">
            <v>0</v>
          </cell>
          <cell r="AT71984" t="b">
            <v>0</v>
          </cell>
          <cell r="AU71984" t="b">
            <v>0</v>
          </cell>
          <cell r="AV71984" t="b">
            <v>0</v>
          </cell>
          <cell r="AW71984" t="b">
            <v>0</v>
          </cell>
        </row>
        <row r="71985">
          <cell r="S71985" t="str">
            <v>CHARLES VILLAGE</v>
          </cell>
          <cell r="AF71985">
            <v>0</v>
          </cell>
          <cell r="AG71985">
            <v>0</v>
          </cell>
          <cell r="AH71985">
            <v>0</v>
          </cell>
          <cell r="AI71985">
            <v>1</v>
          </cell>
          <cell r="AJ71985" t="b">
            <v>0</v>
          </cell>
          <cell r="AK71985" t="b">
            <v>0</v>
          </cell>
          <cell r="AL71985" t="b">
            <v>0</v>
          </cell>
          <cell r="AM71985" t="b">
            <v>0</v>
          </cell>
          <cell r="AN71985" t="b">
            <v>0</v>
          </cell>
          <cell r="AO71985" t="b">
            <v>0</v>
          </cell>
          <cell r="AP71985" t="b">
            <v>0</v>
          </cell>
          <cell r="AQ71985" t="b">
            <v>0</v>
          </cell>
          <cell r="AR71985" t="b">
            <v>0</v>
          </cell>
          <cell r="AS71985" t="b">
            <v>0</v>
          </cell>
          <cell r="AT71985" t="b">
            <v>0</v>
          </cell>
          <cell r="AU71985" t="b">
            <v>0</v>
          </cell>
          <cell r="AV71985" t="b">
            <v>0</v>
          </cell>
          <cell r="AW71985" t="b">
            <v>0</v>
          </cell>
        </row>
        <row r="71986">
          <cell r="S71986" t="str">
            <v>EAST BALTIMORE MIDWAY</v>
          </cell>
          <cell r="AF71986">
            <v>1</v>
          </cell>
          <cell r="AG71986">
            <v>1</v>
          </cell>
          <cell r="AH71986">
            <v>1</v>
          </cell>
          <cell r="AI71986">
            <v>1</v>
          </cell>
          <cell r="AJ71986" t="b">
            <v>0</v>
          </cell>
          <cell r="AK71986" t="b">
            <v>0</v>
          </cell>
          <cell r="AL71986" t="b">
            <v>0</v>
          </cell>
          <cell r="AM71986" t="b">
            <v>0</v>
          </cell>
          <cell r="AN71986" t="b">
            <v>0</v>
          </cell>
          <cell r="AO71986" t="b">
            <v>0</v>
          </cell>
          <cell r="AP71986" t="b">
            <v>0</v>
          </cell>
          <cell r="AQ71986" t="b">
            <v>0</v>
          </cell>
          <cell r="AR71986" t="b">
            <v>0</v>
          </cell>
          <cell r="AS71986" t="b">
            <v>0</v>
          </cell>
          <cell r="AT71986" t="b">
            <v>0</v>
          </cell>
          <cell r="AU71986" t="b">
            <v>0</v>
          </cell>
          <cell r="AV71986" t="b">
            <v>0</v>
          </cell>
          <cell r="AW71986" t="b">
            <v>0</v>
          </cell>
        </row>
        <row r="71987">
          <cell r="S71987" t="str">
            <v>MID-GOVANS</v>
          </cell>
          <cell r="AF71987">
            <v>0</v>
          </cell>
          <cell r="AG71987">
            <v>0</v>
          </cell>
          <cell r="AH71987">
            <v>0</v>
          </cell>
          <cell r="AI71987">
            <v>1</v>
          </cell>
          <cell r="AJ71987" t="b">
            <v>0</v>
          </cell>
          <cell r="AK71987" t="b">
            <v>0</v>
          </cell>
          <cell r="AL71987" t="b">
            <v>0</v>
          </cell>
          <cell r="AM71987" t="b">
            <v>0</v>
          </cell>
          <cell r="AN71987" t="b">
            <v>0</v>
          </cell>
          <cell r="AO71987" t="b">
            <v>0</v>
          </cell>
          <cell r="AP71987" t="b">
            <v>0</v>
          </cell>
          <cell r="AQ71987" t="b">
            <v>0</v>
          </cell>
          <cell r="AR71987" t="b">
            <v>0</v>
          </cell>
          <cell r="AS71987" t="b">
            <v>0</v>
          </cell>
          <cell r="AT71987" t="b">
            <v>0</v>
          </cell>
          <cell r="AU71987" t="b">
            <v>0</v>
          </cell>
          <cell r="AV71987" t="b">
            <v>0</v>
          </cell>
          <cell r="AW71987" t="b">
            <v>0</v>
          </cell>
        </row>
        <row r="71988">
          <cell r="S71988" t="str">
            <v>OLIVER</v>
          </cell>
          <cell r="AF71988">
            <v>1</v>
          </cell>
          <cell r="AG71988">
            <v>1</v>
          </cell>
          <cell r="AH71988">
            <v>1</v>
          </cell>
          <cell r="AI71988">
            <v>1</v>
          </cell>
          <cell r="AJ71988" t="b">
            <v>0</v>
          </cell>
          <cell r="AK71988" t="b">
            <v>0</v>
          </cell>
          <cell r="AL71988" t="b">
            <v>0</v>
          </cell>
          <cell r="AM71988" t="b">
            <v>0</v>
          </cell>
          <cell r="AN71988" t="b">
            <v>0</v>
          </cell>
          <cell r="AO71988" t="b">
            <v>0</v>
          </cell>
          <cell r="AP71988" t="b">
            <v>0</v>
          </cell>
          <cell r="AQ71988" t="b">
            <v>0</v>
          </cell>
          <cell r="AR71988" t="b">
            <v>0</v>
          </cell>
          <cell r="AS71988" t="b">
            <v>0</v>
          </cell>
          <cell r="AT71988" t="b">
            <v>0</v>
          </cell>
          <cell r="AU71988" t="b">
            <v>0</v>
          </cell>
          <cell r="AV71988" t="b">
            <v>0</v>
          </cell>
          <cell r="AW71988" t="b">
            <v>0</v>
          </cell>
        </row>
        <row r="71989">
          <cell r="S71989" t="str">
            <v>OLIVER</v>
          </cell>
          <cell r="AF71989">
            <v>1</v>
          </cell>
          <cell r="AG71989">
            <v>1</v>
          </cell>
          <cell r="AH71989">
            <v>1</v>
          </cell>
          <cell r="AI71989">
            <v>1</v>
          </cell>
          <cell r="AJ71989" t="b">
            <v>0</v>
          </cell>
          <cell r="AK71989" t="b">
            <v>0</v>
          </cell>
          <cell r="AL71989" t="b">
            <v>0</v>
          </cell>
          <cell r="AM71989" t="b">
            <v>0</v>
          </cell>
          <cell r="AN71989" t="b">
            <v>0</v>
          </cell>
          <cell r="AO71989" t="b">
            <v>0</v>
          </cell>
          <cell r="AP71989" t="b">
            <v>0</v>
          </cell>
          <cell r="AQ71989" t="b">
            <v>0</v>
          </cell>
          <cell r="AR71989" t="b">
            <v>0</v>
          </cell>
          <cell r="AS71989" t="b">
            <v>0</v>
          </cell>
          <cell r="AT71989" t="b">
            <v>0</v>
          </cell>
          <cell r="AU71989" t="b">
            <v>0</v>
          </cell>
          <cell r="AV71989" t="b">
            <v>0</v>
          </cell>
          <cell r="AW71989" t="b">
            <v>0</v>
          </cell>
        </row>
        <row r="71990">
          <cell r="S71990" t="str">
            <v>WASHINGTON HILL</v>
          </cell>
          <cell r="AF71990">
            <v>0</v>
          </cell>
          <cell r="AG71990">
            <v>0</v>
          </cell>
          <cell r="AH71990">
            <v>0</v>
          </cell>
          <cell r="AI71990">
            <v>0</v>
          </cell>
          <cell r="AJ71990" t="b">
            <v>0</v>
          </cell>
          <cell r="AK71990" t="b">
            <v>0</v>
          </cell>
          <cell r="AL71990" t="b">
            <v>0</v>
          </cell>
          <cell r="AM71990" t="b">
            <v>0</v>
          </cell>
          <cell r="AN71990" t="b">
            <v>0</v>
          </cell>
          <cell r="AO71990" t="b">
            <v>0</v>
          </cell>
          <cell r="AP71990" t="b">
            <v>0</v>
          </cell>
          <cell r="AQ71990" t="b">
            <v>0</v>
          </cell>
          <cell r="AR71990" t="b">
            <v>0</v>
          </cell>
          <cell r="AS71990" t="b">
            <v>0</v>
          </cell>
          <cell r="AT71990" t="b">
            <v>0</v>
          </cell>
          <cell r="AU71990" t="b">
            <v>0</v>
          </cell>
          <cell r="AV71990" t="b">
            <v>0</v>
          </cell>
          <cell r="AW71990" t="b">
            <v>0</v>
          </cell>
        </row>
        <row r="71991">
          <cell r="S71991" t="str">
            <v>MADISON-EASTEND</v>
          </cell>
          <cell r="AF71991">
            <v>0</v>
          </cell>
          <cell r="AG71991">
            <v>0</v>
          </cell>
          <cell r="AH71991">
            <v>0</v>
          </cell>
          <cell r="AI71991">
            <v>1</v>
          </cell>
          <cell r="AJ71991" t="b">
            <v>0</v>
          </cell>
          <cell r="AK71991" t="b">
            <v>0</v>
          </cell>
          <cell r="AL71991" t="b">
            <v>0</v>
          </cell>
          <cell r="AM71991" t="b">
            <v>0</v>
          </cell>
          <cell r="AN71991" t="b">
            <v>0</v>
          </cell>
          <cell r="AO71991" t="b">
            <v>0</v>
          </cell>
          <cell r="AP71991" t="b">
            <v>0</v>
          </cell>
          <cell r="AQ71991" t="b">
            <v>0</v>
          </cell>
          <cell r="AR71991" t="b">
            <v>0</v>
          </cell>
          <cell r="AS71991" t="b">
            <v>0</v>
          </cell>
          <cell r="AT71991" t="b">
            <v>0</v>
          </cell>
          <cell r="AU71991" t="b">
            <v>0</v>
          </cell>
          <cell r="AV71991" t="b">
            <v>0</v>
          </cell>
          <cell r="AW71991" t="b">
            <v>0</v>
          </cell>
        </row>
        <row r="71992">
          <cell r="S71992" t="str">
            <v>MONDAWMIN</v>
          </cell>
          <cell r="AF71992">
            <v>1</v>
          </cell>
          <cell r="AG71992">
            <v>1</v>
          </cell>
          <cell r="AH71992">
            <v>1</v>
          </cell>
          <cell r="AI71992">
            <v>1</v>
          </cell>
          <cell r="AJ71992" t="b">
            <v>0</v>
          </cell>
          <cell r="AK71992" t="b">
            <v>0</v>
          </cell>
          <cell r="AL71992" t="b">
            <v>0</v>
          </cell>
          <cell r="AM71992" t="b">
            <v>0</v>
          </cell>
          <cell r="AN71992" t="b">
            <v>0</v>
          </cell>
          <cell r="AO71992" t="b">
            <v>0</v>
          </cell>
          <cell r="AP71992" t="b">
            <v>0</v>
          </cell>
          <cell r="AQ71992" t="b">
            <v>0</v>
          </cell>
          <cell r="AR71992" t="b">
            <v>0</v>
          </cell>
          <cell r="AS71992" t="b">
            <v>0</v>
          </cell>
          <cell r="AT71992" t="b">
            <v>0</v>
          </cell>
          <cell r="AU71992" t="b">
            <v>0</v>
          </cell>
          <cell r="AV71992" t="b">
            <v>0</v>
          </cell>
          <cell r="AW71992" t="b">
            <v>0</v>
          </cell>
        </row>
        <row r="71993">
          <cell r="S71993" t="str">
            <v>GREENSPRING</v>
          </cell>
          <cell r="AF71993">
            <v>0</v>
          </cell>
          <cell r="AG71993">
            <v>0</v>
          </cell>
          <cell r="AH71993">
            <v>0</v>
          </cell>
          <cell r="AI71993">
            <v>0</v>
          </cell>
          <cell r="AJ71993" t="b">
            <v>0</v>
          </cell>
          <cell r="AK71993" t="b">
            <v>0</v>
          </cell>
          <cell r="AL71993" t="b">
            <v>0</v>
          </cell>
          <cell r="AM71993" t="b">
            <v>0</v>
          </cell>
          <cell r="AN71993" t="b">
            <v>0</v>
          </cell>
          <cell r="AO71993" t="b">
            <v>0</v>
          </cell>
          <cell r="AP71993" t="b">
            <v>0</v>
          </cell>
          <cell r="AQ71993" t="b">
            <v>0</v>
          </cell>
          <cell r="AR71993" t="b">
            <v>0</v>
          </cell>
          <cell r="AS71993" t="b">
            <v>0</v>
          </cell>
          <cell r="AT71993" t="b">
            <v>0</v>
          </cell>
          <cell r="AU71993" t="b">
            <v>0</v>
          </cell>
          <cell r="AV71993" t="b">
            <v>0</v>
          </cell>
          <cell r="AW71993" t="b">
            <v>0</v>
          </cell>
        </row>
        <row r="71994">
          <cell r="S71994" t="str">
            <v>WEST HILLS</v>
          </cell>
          <cell r="AF71994">
            <v>0</v>
          </cell>
          <cell r="AG71994">
            <v>0</v>
          </cell>
          <cell r="AH71994">
            <v>0</v>
          </cell>
          <cell r="AI71994">
            <v>0</v>
          </cell>
          <cell r="AJ71994" t="b">
            <v>0</v>
          </cell>
          <cell r="AK71994" t="b">
            <v>0</v>
          </cell>
          <cell r="AL71994" t="b">
            <v>0</v>
          </cell>
          <cell r="AM71994" t="b">
            <v>0</v>
          </cell>
          <cell r="AN71994" t="b">
            <v>0</v>
          </cell>
          <cell r="AO71994" t="b">
            <v>0</v>
          </cell>
          <cell r="AP71994" t="b">
            <v>0</v>
          </cell>
          <cell r="AQ71994" t="b">
            <v>0</v>
          </cell>
          <cell r="AR71994" t="b">
            <v>0</v>
          </cell>
          <cell r="AS71994" t="b">
            <v>0</v>
          </cell>
          <cell r="AT71994" t="b">
            <v>0</v>
          </cell>
          <cell r="AU71994" t="b">
            <v>0</v>
          </cell>
          <cell r="AV71994" t="b">
            <v>0</v>
          </cell>
          <cell r="AW71994" t="b">
            <v>0</v>
          </cell>
        </row>
        <row r="71995">
          <cell r="S71995" t="str">
            <v>FRANKLIN SQUARE</v>
          </cell>
          <cell r="AF71995">
            <v>1</v>
          </cell>
          <cell r="AG71995">
            <v>1</v>
          </cell>
          <cell r="AH71995">
            <v>1</v>
          </cell>
          <cell r="AI71995">
            <v>1</v>
          </cell>
          <cell r="AJ71995" t="b">
            <v>0</v>
          </cell>
          <cell r="AK71995" t="b">
            <v>0</v>
          </cell>
          <cell r="AL71995" t="b">
            <v>0</v>
          </cell>
          <cell r="AM71995" t="b">
            <v>0</v>
          </cell>
          <cell r="AN71995" t="b">
            <v>0</v>
          </cell>
          <cell r="AO71995" t="b">
            <v>0</v>
          </cell>
          <cell r="AP71995" t="b">
            <v>0</v>
          </cell>
          <cell r="AQ71995" t="b">
            <v>0</v>
          </cell>
          <cell r="AR71995" t="b">
            <v>0</v>
          </cell>
          <cell r="AS71995" t="b">
            <v>0</v>
          </cell>
          <cell r="AT71995" t="b">
            <v>0</v>
          </cell>
          <cell r="AU71995" t="b">
            <v>0</v>
          </cell>
          <cell r="AV71995" t="b">
            <v>0</v>
          </cell>
          <cell r="AW71995" t="b">
            <v>0</v>
          </cell>
        </row>
        <row r="71996">
          <cell r="S71996" t="str">
            <v>WASHINGTON VILLAGE</v>
          </cell>
          <cell r="AF71996">
            <v>0</v>
          </cell>
          <cell r="AG71996">
            <v>0</v>
          </cell>
          <cell r="AH71996">
            <v>1</v>
          </cell>
          <cell r="AI71996">
            <v>1</v>
          </cell>
          <cell r="AJ71996" t="b">
            <v>0</v>
          </cell>
          <cell r="AK71996" t="b">
            <v>0</v>
          </cell>
          <cell r="AL71996" t="b">
            <v>0</v>
          </cell>
          <cell r="AM71996" t="b">
            <v>0</v>
          </cell>
          <cell r="AN71996" t="b">
            <v>0</v>
          </cell>
          <cell r="AO71996" t="b">
            <v>0</v>
          </cell>
          <cell r="AP71996" t="b">
            <v>0</v>
          </cell>
          <cell r="AQ71996" t="b">
            <v>0</v>
          </cell>
          <cell r="AR71996" t="b">
            <v>0</v>
          </cell>
          <cell r="AS71996" t="b">
            <v>0</v>
          </cell>
          <cell r="AT71996" t="b">
            <v>0</v>
          </cell>
          <cell r="AU71996" t="b">
            <v>0</v>
          </cell>
          <cell r="AV71996" t="b">
            <v>0</v>
          </cell>
          <cell r="AW71996" t="b">
            <v>0</v>
          </cell>
        </row>
        <row r="71997">
          <cell r="S71997" t="str">
            <v>JOHNSTON SQUARE</v>
          </cell>
          <cell r="AF71997">
            <v>1</v>
          </cell>
          <cell r="AG71997">
            <v>1</v>
          </cell>
          <cell r="AH71997">
            <v>1</v>
          </cell>
          <cell r="AI71997">
            <v>1</v>
          </cell>
          <cell r="AJ71997" t="b">
            <v>0</v>
          </cell>
          <cell r="AK71997" t="b">
            <v>0</v>
          </cell>
          <cell r="AL71997" t="b">
            <v>0</v>
          </cell>
          <cell r="AM71997" t="b">
            <v>0</v>
          </cell>
          <cell r="AN71997" t="b">
            <v>0</v>
          </cell>
          <cell r="AO71997" t="b">
            <v>0</v>
          </cell>
          <cell r="AP71997" t="b">
            <v>0</v>
          </cell>
          <cell r="AQ71997" t="b">
            <v>0</v>
          </cell>
          <cell r="AR71997" t="b">
            <v>0</v>
          </cell>
          <cell r="AS71997" t="b">
            <v>0</v>
          </cell>
          <cell r="AT71997" t="b">
            <v>0</v>
          </cell>
          <cell r="AU71997" t="b">
            <v>0</v>
          </cell>
          <cell r="AV71997" t="b">
            <v>0</v>
          </cell>
          <cell r="AW71997" t="b">
            <v>0</v>
          </cell>
        </row>
        <row r="71998">
          <cell r="S71998" t="str">
            <v>JOHNSTON SQUARE</v>
          </cell>
          <cell r="AF71998">
            <v>0</v>
          </cell>
          <cell r="AG71998">
            <v>0</v>
          </cell>
          <cell r="AH71998">
            <v>0</v>
          </cell>
          <cell r="AI71998">
            <v>1</v>
          </cell>
          <cell r="AJ71998" t="b">
            <v>0</v>
          </cell>
          <cell r="AK71998" t="b">
            <v>0</v>
          </cell>
          <cell r="AL71998" t="b">
            <v>0</v>
          </cell>
          <cell r="AM71998" t="b">
            <v>0</v>
          </cell>
          <cell r="AN71998" t="b">
            <v>0</v>
          </cell>
          <cell r="AO71998" t="b">
            <v>0</v>
          </cell>
          <cell r="AP71998" t="b">
            <v>0</v>
          </cell>
          <cell r="AQ71998" t="b">
            <v>0</v>
          </cell>
          <cell r="AR71998" t="b">
            <v>0</v>
          </cell>
          <cell r="AS71998" t="b">
            <v>0</v>
          </cell>
          <cell r="AT71998" t="b">
            <v>0</v>
          </cell>
          <cell r="AU71998" t="b">
            <v>0</v>
          </cell>
          <cell r="AV71998" t="b">
            <v>0</v>
          </cell>
          <cell r="AW71998" t="b">
            <v>0</v>
          </cell>
        </row>
        <row r="71999">
          <cell r="S71999" t="str">
            <v>MIDDLE EAST</v>
          </cell>
          <cell r="AF71999">
            <v>0</v>
          </cell>
          <cell r="AG71999">
            <v>0</v>
          </cell>
          <cell r="AH71999">
            <v>0</v>
          </cell>
          <cell r="AI71999">
            <v>0</v>
          </cell>
          <cell r="AJ71999" t="b">
            <v>0</v>
          </cell>
          <cell r="AK71999" t="b">
            <v>0</v>
          </cell>
          <cell r="AL71999" t="b">
            <v>0</v>
          </cell>
          <cell r="AM71999" t="b">
            <v>0</v>
          </cell>
          <cell r="AN71999" t="b">
            <v>0</v>
          </cell>
          <cell r="AO71999" t="b">
            <v>0</v>
          </cell>
          <cell r="AP71999" t="b">
            <v>0</v>
          </cell>
          <cell r="AQ71999" t="b">
            <v>0</v>
          </cell>
          <cell r="AR71999" t="b">
            <v>0</v>
          </cell>
          <cell r="AS71999" t="b">
            <v>0</v>
          </cell>
          <cell r="AT71999" t="b">
            <v>0</v>
          </cell>
          <cell r="AU71999" t="b">
            <v>0</v>
          </cell>
          <cell r="AV71999" t="b">
            <v>0</v>
          </cell>
          <cell r="AW71999" t="b">
            <v>0</v>
          </cell>
        </row>
        <row r="72000">
          <cell r="S72000" t="str">
            <v>ELLWOOD PARK/MONUMENT</v>
          </cell>
          <cell r="AF72000">
            <v>0</v>
          </cell>
          <cell r="AG72000">
            <v>0</v>
          </cell>
          <cell r="AH72000">
            <v>0</v>
          </cell>
          <cell r="AI72000">
            <v>1</v>
          </cell>
          <cell r="AJ72000" t="b">
            <v>0</v>
          </cell>
          <cell r="AK72000" t="b">
            <v>0</v>
          </cell>
          <cell r="AL72000" t="b">
            <v>0</v>
          </cell>
          <cell r="AM72000" t="b">
            <v>0</v>
          </cell>
          <cell r="AN72000" t="b">
            <v>0</v>
          </cell>
          <cell r="AO72000" t="b">
            <v>0</v>
          </cell>
          <cell r="AP72000" t="b">
            <v>0</v>
          </cell>
          <cell r="AQ72000" t="b">
            <v>0</v>
          </cell>
          <cell r="AR72000" t="b">
            <v>0</v>
          </cell>
          <cell r="AS72000" t="b">
            <v>0</v>
          </cell>
          <cell r="AT72000" t="b">
            <v>0</v>
          </cell>
          <cell r="AU72000" t="b">
            <v>0</v>
          </cell>
          <cell r="AV72000" t="b">
            <v>0</v>
          </cell>
          <cell r="AW72000" t="b">
            <v>0</v>
          </cell>
        </row>
        <row r="72001">
          <cell r="S72001" t="str">
            <v>UPPER FELLS POINT</v>
          </cell>
          <cell r="AF72001">
            <v>0</v>
          </cell>
          <cell r="AG72001">
            <v>0</v>
          </cell>
          <cell r="AH72001">
            <v>0</v>
          </cell>
          <cell r="AI72001">
            <v>1</v>
          </cell>
          <cell r="AJ72001" t="b">
            <v>0</v>
          </cell>
          <cell r="AK72001" t="b">
            <v>0</v>
          </cell>
          <cell r="AL72001" t="b">
            <v>0</v>
          </cell>
          <cell r="AM72001" t="b">
            <v>0</v>
          </cell>
          <cell r="AN72001" t="b">
            <v>0</v>
          </cell>
          <cell r="AO72001" t="b">
            <v>0</v>
          </cell>
          <cell r="AP72001" t="b">
            <v>0</v>
          </cell>
          <cell r="AQ72001" t="b">
            <v>0</v>
          </cell>
          <cell r="AR72001" t="b">
            <v>0</v>
          </cell>
          <cell r="AS72001" t="b">
            <v>0</v>
          </cell>
          <cell r="AT72001" t="b">
            <v>0</v>
          </cell>
          <cell r="AU72001" t="b">
            <v>0</v>
          </cell>
          <cell r="AV72001" t="b">
            <v>0</v>
          </cell>
          <cell r="AW72001" t="b">
            <v>0</v>
          </cell>
        </row>
        <row r="72002">
          <cell r="S72002" t="str">
            <v>CALLAWAY-GARRISON</v>
          </cell>
          <cell r="AF72002">
            <v>0</v>
          </cell>
          <cell r="AG72002">
            <v>0</v>
          </cell>
          <cell r="AH72002">
            <v>0</v>
          </cell>
          <cell r="AI72002">
            <v>0</v>
          </cell>
          <cell r="AJ72002" t="b">
            <v>0</v>
          </cell>
          <cell r="AK72002" t="b">
            <v>0</v>
          </cell>
          <cell r="AL72002" t="b">
            <v>0</v>
          </cell>
          <cell r="AM72002" t="b">
            <v>0</v>
          </cell>
          <cell r="AN72002" t="b">
            <v>0</v>
          </cell>
          <cell r="AO72002" t="b">
            <v>0</v>
          </cell>
          <cell r="AP72002" t="b">
            <v>0</v>
          </cell>
          <cell r="AQ72002" t="b">
            <v>0</v>
          </cell>
          <cell r="AR72002" t="b">
            <v>0</v>
          </cell>
          <cell r="AS72002" t="b">
            <v>0</v>
          </cell>
          <cell r="AT72002" t="b">
            <v>0</v>
          </cell>
          <cell r="AU72002" t="b">
            <v>0</v>
          </cell>
          <cell r="AV72002" t="b">
            <v>0</v>
          </cell>
          <cell r="AW72002" t="b">
            <v>0</v>
          </cell>
        </row>
        <row r="72003">
          <cell r="S72003" t="str">
            <v>TOWANDA-GRANTLEY</v>
          </cell>
          <cell r="AF72003">
            <v>0</v>
          </cell>
          <cell r="AG72003">
            <v>0</v>
          </cell>
          <cell r="AH72003">
            <v>1</v>
          </cell>
          <cell r="AI72003">
            <v>1</v>
          </cell>
          <cell r="AJ72003" t="b">
            <v>0</v>
          </cell>
          <cell r="AK72003" t="b">
            <v>0</v>
          </cell>
          <cell r="AL72003" t="b">
            <v>0</v>
          </cell>
          <cell r="AM72003" t="b">
            <v>0</v>
          </cell>
          <cell r="AN72003" t="b">
            <v>0</v>
          </cell>
          <cell r="AO72003" t="b">
            <v>0</v>
          </cell>
          <cell r="AP72003" t="b">
            <v>0</v>
          </cell>
          <cell r="AQ72003" t="b">
            <v>0</v>
          </cell>
          <cell r="AR72003" t="b">
            <v>0</v>
          </cell>
          <cell r="AS72003" t="b">
            <v>0</v>
          </cell>
          <cell r="AT72003" t="b">
            <v>0</v>
          </cell>
          <cell r="AU72003" t="b">
            <v>0</v>
          </cell>
          <cell r="AV72003" t="b">
            <v>0</v>
          </cell>
          <cell r="AW72003" t="b">
            <v>0</v>
          </cell>
        </row>
        <row r="72004">
          <cell r="S72004" t="str">
            <v>GREENSPRING</v>
          </cell>
          <cell r="AF72004">
            <v>0</v>
          </cell>
          <cell r="AG72004">
            <v>0</v>
          </cell>
          <cell r="AH72004">
            <v>0</v>
          </cell>
          <cell r="AI72004">
            <v>0</v>
          </cell>
          <cell r="AJ72004" t="b">
            <v>0</v>
          </cell>
          <cell r="AK72004" t="b">
            <v>0</v>
          </cell>
          <cell r="AL72004" t="b">
            <v>0</v>
          </cell>
          <cell r="AM72004" t="b">
            <v>0</v>
          </cell>
          <cell r="AN72004" t="b">
            <v>0</v>
          </cell>
          <cell r="AO72004" t="b">
            <v>0</v>
          </cell>
          <cell r="AP72004" t="b">
            <v>0</v>
          </cell>
          <cell r="AQ72004" t="b">
            <v>0</v>
          </cell>
          <cell r="AR72004" t="b">
            <v>0</v>
          </cell>
          <cell r="AS72004" t="b">
            <v>0</v>
          </cell>
          <cell r="AT72004" t="b">
            <v>0</v>
          </cell>
          <cell r="AU72004" t="b">
            <v>0</v>
          </cell>
          <cell r="AV72004" t="b">
            <v>0</v>
          </cell>
          <cell r="AW72004" t="b">
            <v>0</v>
          </cell>
        </row>
        <row r="72005">
          <cell r="S72005" t="str">
            <v>BALTIMORE HIGHLANDS</v>
          </cell>
          <cell r="AF72005">
            <v>0</v>
          </cell>
          <cell r="AG72005">
            <v>0</v>
          </cell>
          <cell r="AH72005">
            <v>0</v>
          </cell>
          <cell r="AI72005">
            <v>0</v>
          </cell>
          <cell r="AJ72005" t="b">
            <v>0</v>
          </cell>
          <cell r="AK72005" t="b">
            <v>0</v>
          </cell>
          <cell r="AL72005" t="b">
            <v>0</v>
          </cell>
          <cell r="AM72005" t="b">
            <v>0</v>
          </cell>
          <cell r="AN72005" t="b">
            <v>0</v>
          </cell>
          <cell r="AO72005" t="b">
            <v>0</v>
          </cell>
          <cell r="AP72005" t="b">
            <v>0</v>
          </cell>
          <cell r="AQ72005" t="b">
            <v>0</v>
          </cell>
          <cell r="AR72005" t="b">
            <v>0</v>
          </cell>
          <cell r="AS72005" t="b">
            <v>0</v>
          </cell>
          <cell r="AT72005" t="b">
            <v>0</v>
          </cell>
          <cell r="AU72005" t="b">
            <v>0</v>
          </cell>
          <cell r="AV72005" t="b">
            <v>0</v>
          </cell>
          <cell r="AW72005" t="b">
            <v>0</v>
          </cell>
        </row>
        <row r="72006">
          <cell r="S72006" t="str">
            <v>BALTIMORE HIGHLANDS</v>
          </cell>
          <cell r="AF72006">
            <v>0</v>
          </cell>
          <cell r="AG72006">
            <v>0</v>
          </cell>
          <cell r="AH72006">
            <v>0</v>
          </cell>
          <cell r="AI72006">
            <v>0</v>
          </cell>
          <cell r="AJ72006" t="b">
            <v>0</v>
          </cell>
          <cell r="AK72006" t="b">
            <v>0</v>
          </cell>
          <cell r="AL72006" t="b">
            <v>0</v>
          </cell>
          <cell r="AM72006" t="b">
            <v>0</v>
          </cell>
          <cell r="AN72006" t="b">
            <v>0</v>
          </cell>
          <cell r="AO72006" t="b">
            <v>0</v>
          </cell>
          <cell r="AP72006" t="b">
            <v>0</v>
          </cell>
          <cell r="AQ72006" t="b">
            <v>0</v>
          </cell>
          <cell r="AR72006" t="b">
            <v>0</v>
          </cell>
          <cell r="AS72006" t="b">
            <v>0</v>
          </cell>
          <cell r="AT72006" t="b">
            <v>0</v>
          </cell>
          <cell r="AU72006" t="b">
            <v>0</v>
          </cell>
          <cell r="AV72006" t="b">
            <v>0</v>
          </cell>
          <cell r="AW72006" t="b">
            <v>0</v>
          </cell>
        </row>
        <row r="72007">
          <cell r="S72007" t="str">
            <v>HARLEM PARK</v>
          </cell>
          <cell r="AF72007">
            <v>1</v>
          </cell>
          <cell r="AG72007">
            <v>1</v>
          </cell>
          <cell r="AH72007">
            <v>1</v>
          </cell>
          <cell r="AI72007">
            <v>1</v>
          </cell>
          <cell r="AJ72007" t="b">
            <v>0</v>
          </cell>
          <cell r="AK72007" t="b">
            <v>0</v>
          </cell>
          <cell r="AL72007" t="b">
            <v>0</v>
          </cell>
          <cell r="AM72007" t="b">
            <v>0</v>
          </cell>
          <cell r="AN72007" t="b">
            <v>0</v>
          </cell>
          <cell r="AO72007" t="b">
            <v>0</v>
          </cell>
          <cell r="AP72007" t="b">
            <v>0</v>
          </cell>
          <cell r="AQ72007" t="b">
            <v>0</v>
          </cell>
          <cell r="AR72007" t="b">
            <v>0</v>
          </cell>
          <cell r="AS72007" t="b">
            <v>0</v>
          </cell>
          <cell r="AT72007" t="b">
            <v>0</v>
          </cell>
          <cell r="AU72007" t="b">
            <v>0</v>
          </cell>
          <cell r="AV72007" t="b">
            <v>0</v>
          </cell>
          <cell r="AW72007" t="b">
            <v>0</v>
          </cell>
        </row>
        <row r="72008">
          <cell r="S72008" t="str">
            <v>HARLEM PARK</v>
          </cell>
          <cell r="AF72008">
            <v>0</v>
          </cell>
          <cell r="AG72008">
            <v>0</v>
          </cell>
          <cell r="AH72008">
            <v>0</v>
          </cell>
          <cell r="AI72008">
            <v>0</v>
          </cell>
          <cell r="AJ72008" t="b">
            <v>0</v>
          </cell>
          <cell r="AK72008" t="b">
            <v>0</v>
          </cell>
          <cell r="AL72008" t="b">
            <v>0</v>
          </cell>
          <cell r="AM72008" t="b">
            <v>0</v>
          </cell>
          <cell r="AN72008" t="b">
            <v>0</v>
          </cell>
          <cell r="AO72008" t="b">
            <v>0</v>
          </cell>
          <cell r="AP72008" t="b">
            <v>0</v>
          </cell>
          <cell r="AQ72008" t="b">
            <v>0</v>
          </cell>
          <cell r="AR72008" t="b">
            <v>0</v>
          </cell>
          <cell r="AS72008" t="b">
            <v>0</v>
          </cell>
          <cell r="AT72008" t="b">
            <v>0</v>
          </cell>
          <cell r="AU72008" t="b">
            <v>0</v>
          </cell>
          <cell r="AV72008" t="b">
            <v>0</v>
          </cell>
          <cell r="AW72008" t="b">
            <v>0</v>
          </cell>
        </row>
        <row r="72009">
          <cell r="S72009" t="str">
            <v>MIDTOWN-EDMONDSON</v>
          </cell>
          <cell r="AF72009">
            <v>1</v>
          </cell>
          <cell r="AG72009">
            <v>1</v>
          </cell>
          <cell r="AH72009">
            <v>1</v>
          </cell>
          <cell r="AI72009">
            <v>1</v>
          </cell>
          <cell r="AJ72009" t="b">
            <v>0</v>
          </cell>
          <cell r="AK72009" t="b">
            <v>0</v>
          </cell>
          <cell r="AL72009" t="b">
            <v>0</v>
          </cell>
          <cell r="AM72009" t="b">
            <v>0</v>
          </cell>
          <cell r="AN72009" t="b">
            <v>0</v>
          </cell>
          <cell r="AO72009" t="b">
            <v>0</v>
          </cell>
          <cell r="AP72009" t="b">
            <v>0</v>
          </cell>
          <cell r="AQ72009" t="b">
            <v>0</v>
          </cell>
          <cell r="AR72009" t="b">
            <v>0</v>
          </cell>
          <cell r="AS72009" t="b">
            <v>0</v>
          </cell>
          <cell r="AT72009" t="b">
            <v>0</v>
          </cell>
          <cell r="AU72009" t="b">
            <v>0</v>
          </cell>
          <cell r="AV72009" t="b">
            <v>0</v>
          </cell>
          <cell r="AW72009" t="b">
            <v>0</v>
          </cell>
        </row>
        <row r="72010">
          <cell r="S72010" t="str">
            <v>HARLEM PARK</v>
          </cell>
          <cell r="AF72010">
            <v>1</v>
          </cell>
          <cell r="AG72010">
            <v>1</v>
          </cell>
          <cell r="AH72010">
            <v>1</v>
          </cell>
          <cell r="AI72010">
            <v>1</v>
          </cell>
          <cell r="AJ72010" t="b">
            <v>0</v>
          </cell>
          <cell r="AK72010" t="b">
            <v>0</v>
          </cell>
          <cell r="AL72010" t="b">
            <v>0</v>
          </cell>
          <cell r="AM72010" t="b">
            <v>0</v>
          </cell>
          <cell r="AN72010" t="b">
            <v>0</v>
          </cell>
          <cell r="AO72010" t="b">
            <v>0</v>
          </cell>
          <cell r="AP72010" t="b">
            <v>0</v>
          </cell>
          <cell r="AQ72010" t="b">
            <v>0</v>
          </cell>
          <cell r="AR72010" t="b">
            <v>0</v>
          </cell>
          <cell r="AS72010" t="b">
            <v>0</v>
          </cell>
          <cell r="AT72010" t="b">
            <v>0</v>
          </cell>
          <cell r="AU72010" t="b">
            <v>0</v>
          </cell>
          <cell r="AV72010" t="b">
            <v>0</v>
          </cell>
          <cell r="AW72010" t="b">
            <v>0</v>
          </cell>
        </row>
        <row r="72011">
          <cell r="S72011" t="str">
            <v>CARROLLTON RIDGE</v>
          </cell>
          <cell r="AF72011">
            <v>0</v>
          </cell>
          <cell r="AG72011">
            <v>1</v>
          </cell>
          <cell r="AH72011">
            <v>1</v>
          </cell>
          <cell r="AI72011">
            <v>1</v>
          </cell>
          <cell r="AJ72011" t="b">
            <v>0</v>
          </cell>
          <cell r="AK72011" t="b">
            <v>0</v>
          </cell>
          <cell r="AL72011" t="b">
            <v>0</v>
          </cell>
          <cell r="AM72011" t="b">
            <v>0</v>
          </cell>
          <cell r="AN72011" t="b">
            <v>0</v>
          </cell>
          <cell r="AO72011" t="b">
            <v>0</v>
          </cell>
          <cell r="AP72011" t="b">
            <v>0</v>
          </cell>
          <cell r="AQ72011" t="b">
            <v>0</v>
          </cell>
          <cell r="AR72011" t="b">
            <v>0</v>
          </cell>
          <cell r="AS72011" t="b">
            <v>0</v>
          </cell>
          <cell r="AT72011" t="b">
            <v>0</v>
          </cell>
          <cell r="AU72011" t="b">
            <v>0</v>
          </cell>
          <cell r="AV72011" t="b">
            <v>0</v>
          </cell>
          <cell r="AW72011" t="b">
            <v>0</v>
          </cell>
        </row>
        <row r="72012">
          <cell r="S72012" t="str">
            <v>BEREA</v>
          </cell>
          <cell r="AF72012">
            <v>0</v>
          </cell>
          <cell r="AG72012">
            <v>0</v>
          </cell>
          <cell r="AH72012">
            <v>0</v>
          </cell>
          <cell r="AI72012">
            <v>1</v>
          </cell>
          <cell r="AJ72012" t="b">
            <v>0</v>
          </cell>
          <cell r="AK72012" t="b">
            <v>0</v>
          </cell>
          <cell r="AL72012" t="b">
            <v>0</v>
          </cell>
          <cell r="AM72012" t="b">
            <v>0</v>
          </cell>
          <cell r="AN72012" t="b">
            <v>0</v>
          </cell>
          <cell r="AO72012" t="b">
            <v>0</v>
          </cell>
          <cell r="AP72012" t="b">
            <v>0</v>
          </cell>
          <cell r="AQ72012" t="b">
            <v>0</v>
          </cell>
          <cell r="AR72012" t="b">
            <v>0</v>
          </cell>
          <cell r="AS72012" t="b">
            <v>0</v>
          </cell>
          <cell r="AT72012" t="b">
            <v>0</v>
          </cell>
          <cell r="AU72012" t="b">
            <v>0</v>
          </cell>
          <cell r="AV72012" t="b">
            <v>0</v>
          </cell>
          <cell r="AW72012" t="b">
            <v>0</v>
          </cell>
        </row>
        <row r="72013">
          <cell r="S72013" t="str">
            <v>MIDDLE EAST</v>
          </cell>
          <cell r="AF72013">
            <v>0</v>
          </cell>
          <cell r="AG72013">
            <v>0</v>
          </cell>
          <cell r="AH72013">
            <v>1</v>
          </cell>
          <cell r="AI72013">
            <v>1</v>
          </cell>
          <cell r="AJ72013" t="b">
            <v>0</v>
          </cell>
          <cell r="AK72013" t="b">
            <v>0</v>
          </cell>
          <cell r="AL72013" t="b">
            <v>0</v>
          </cell>
          <cell r="AM72013" t="b">
            <v>0</v>
          </cell>
          <cell r="AN72013" t="b">
            <v>0</v>
          </cell>
          <cell r="AO72013" t="b">
            <v>0</v>
          </cell>
          <cell r="AP72013" t="b">
            <v>0</v>
          </cell>
          <cell r="AQ72013" t="b">
            <v>0</v>
          </cell>
          <cell r="AR72013" t="b">
            <v>0</v>
          </cell>
          <cell r="AS72013" t="b">
            <v>0</v>
          </cell>
          <cell r="AT72013" t="b">
            <v>0</v>
          </cell>
          <cell r="AU72013" t="b">
            <v>0</v>
          </cell>
          <cell r="AV72013" t="b">
            <v>0</v>
          </cell>
          <cell r="AW72013" t="b">
            <v>0</v>
          </cell>
        </row>
        <row r="72014">
          <cell r="S72014" t="str">
            <v>BIDDLE STREET</v>
          </cell>
          <cell r="AF72014">
            <v>0</v>
          </cell>
          <cell r="AG72014">
            <v>0</v>
          </cell>
          <cell r="AH72014">
            <v>0</v>
          </cell>
          <cell r="AI72014">
            <v>0</v>
          </cell>
          <cell r="AJ72014" t="b">
            <v>0</v>
          </cell>
          <cell r="AK72014" t="b">
            <v>0</v>
          </cell>
          <cell r="AL72014" t="b">
            <v>0</v>
          </cell>
          <cell r="AM72014" t="b">
            <v>0</v>
          </cell>
          <cell r="AN72014" t="b">
            <v>0</v>
          </cell>
          <cell r="AO72014" t="b">
            <v>0</v>
          </cell>
          <cell r="AP72014" t="b">
            <v>0</v>
          </cell>
          <cell r="AQ72014" t="b">
            <v>0</v>
          </cell>
          <cell r="AR72014" t="b">
            <v>0</v>
          </cell>
          <cell r="AS72014" t="b">
            <v>0</v>
          </cell>
          <cell r="AT72014" t="b">
            <v>0</v>
          </cell>
          <cell r="AU72014" t="b">
            <v>0</v>
          </cell>
          <cell r="AV72014" t="b">
            <v>0</v>
          </cell>
          <cell r="AW72014" t="b">
            <v>0</v>
          </cell>
        </row>
        <row r="72015">
          <cell r="S72015" t="str">
            <v>MIDDLE EAST</v>
          </cell>
          <cell r="AF72015">
            <v>0</v>
          </cell>
          <cell r="AG72015">
            <v>0</v>
          </cell>
          <cell r="AH72015">
            <v>1</v>
          </cell>
          <cell r="AI72015">
            <v>1</v>
          </cell>
          <cell r="AJ72015" t="b">
            <v>0</v>
          </cell>
          <cell r="AK72015" t="b">
            <v>0</v>
          </cell>
          <cell r="AL72015" t="b">
            <v>0</v>
          </cell>
          <cell r="AM72015" t="b">
            <v>0</v>
          </cell>
          <cell r="AN72015" t="b">
            <v>0</v>
          </cell>
          <cell r="AO72015" t="b">
            <v>0</v>
          </cell>
          <cell r="AP72015" t="b">
            <v>0</v>
          </cell>
          <cell r="AQ72015" t="b">
            <v>0</v>
          </cell>
          <cell r="AR72015" t="b">
            <v>0</v>
          </cell>
          <cell r="AS72015" t="b">
            <v>0</v>
          </cell>
          <cell r="AT72015" t="b">
            <v>0</v>
          </cell>
          <cell r="AU72015" t="b">
            <v>0</v>
          </cell>
          <cell r="AV72015" t="b">
            <v>0</v>
          </cell>
          <cell r="AW72015" t="b">
            <v>0</v>
          </cell>
        </row>
        <row r="72016">
          <cell r="S72016" t="str">
            <v>ELLWOOD PARK/MONUMENT</v>
          </cell>
          <cell r="AF72016">
            <v>0</v>
          </cell>
          <cell r="AG72016">
            <v>0</v>
          </cell>
          <cell r="AH72016">
            <v>0</v>
          </cell>
          <cell r="AI72016">
            <v>1</v>
          </cell>
          <cell r="AJ72016" t="b">
            <v>0</v>
          </cell>
          <cell r="AK72016" t="b">
            <v>0</v>
          </cell>
          <cell r="AL72016" t="b">
            <v>0</v>
          </cell>
          <cell r="AM72016" t="b">
            <v>0</v>
          </cell>
          <cell r="AN72016" t="b">
            <v>0</v>
          </cell>
          <cell r="AO72016" t="b">
            <v>0</v>
          </cell>
          <cell r="AP72016" t="b">
            <v>0</v>
          </cell>
          <cell r="AQ72016" t="b">
            <v>0</v>
          </cell>
          <cell r="AR72016" t="b">
            <v>0</v>
          </cell>
          <cell r="AS72016" t="b">
            <v>0</v>
          </cell>
          <cell r="AT72016" t="b">
            <v>0</v>
          </cell>
          <cell r="AU72016" t="b">
            <v>0</v>
          </cell>
          <cell r="AV72016" t="b">
            <v>0</v>
          </cell>
          <cell r="AW72016" t="b">
            <v>0</v>
          </cell>
        </row>
        <row r="72017">
          <cell r="S72017" t="str">
            <v>ROSEMONT HOMEOWNERS/TENANTS</v>
          </cell>
          <cell r="AF72017">
            <v>1</v>
          </cell>
          <cell r="AG72017">
            <v>1</v>
          </cell>
          <cell r="AH72017">
            <v>1</v>
          </cell>
          <cell r="AI72017">
            <v>1</v>
          </cell>
          <cell r="AJ72017" t="b">
            <v>0</v>
          </cell>
          <cell r="AK72017" t="b">
            <v>0</v>
          </cell>
          <cell r="AL72017" t="b">
            <v>0</v>
          </cell>
          <cell r="AM72017" t="b">
            <v>0</v>
          </cell>
          <cell r="AN72017" t="b">
            <v>0</v>
          </cell>
          <cell r="AO72017" t="b">
            <v>0</v>
          </cell>
          <cell r="AP72017" t="b">
            <v>0</v>
          </cell>
          <cell r="AQ72017" t="b">
            <v>0</v>
          </cell>
          <cell r="AR72017" t="b">
            <v>0</v>
          </cell>
          <cell r="AS72017" t="b">
            <v>0</v>
          </cell>
          <cell r="AT72017" t="b">
            <v>0</v>
          </cell>
          <cell r="AU72017" t="b">
            <v>0</v>
          </cell>
          <cell r="AV72017" t="b">
            <v>0</v>
          </cell>
          <cell r="AW72017" t="b">
            <v>0</v>
          </cell>
        </row>
        <row r="72018">
          <cell r="S72018" t="str">
            <v>PARKVIEW/WOODBROOK</v>
          </cell>
          <cell r="AF72018">
            <v>0</v>
          </cell>
          <cell r="AG72018">
            <v>0</v>
          </cell>
          <cell r="AH72018">
            <v>0</v>
          </cell>
          <cell r="AI72018">
            <v>0</v>
          </cell>
          <cell r="AJ72018" t="b">
            <v>0</v>
          </cell>
          <cell r="AK72018" t="b">
            <v>0</v>
          </cell>
          <cell r="AL72018" t="b">
            <v>0</v>
          </cell>
          <cell r="AM72018" t="b">
            <v>0</v>
          </cell>
          <cell r="AN72018" t="b">
            <v>0</v>
          </cell>
          <cell r="AO72018" t="b">
            <v>0</v>
          </cell>
          <cell r="AP72018" t="b">
            <v>0</v>
          </cell>
          <cell r="AQ72018" t="b">
            <v>0</v>
          </cell>
          <cell r="AR72018" t="b">
            <v>0</v>
          </cell>
          <cell r="AS72018" t="b">
            <v>0</v>
          </cell>
          <cell r="AT72018" t="b">
            <v>0</v>
          </cell>
          <cell r="AU72018" t="b">
            <v>0</v>
          </cell>
          <cell r="AV72018" t="b">
            <v>0</v>
          </cell>
          <cell r="AW72018" t="b">
            <v>0</v>
          </cell>
        </row>
        <row r="72019">
          <cell r="S72019" t="str">
            <v>BARCLAY</v>
          </cell>
          <cell r="AF72019">
            <v>0</v>
          </cell>
          <cell r="AG72019">
            <v>0</v>
          </cell>
          <cell r="AH72019">
            <v>0</v>
          </cell>
          <cell r="AI72019">
            <v>1</v>
          </cell>
          <cell r="AJ72019" t="b">
            <v>0</v>
          </cell>
          <cell r="AK72019" t="b">
            <v>0</v>
          </cell>
          <cell r="AL72019" t="b">
            <v>0</v>
          </cell>
          <cell r="AM72019" t="b">
            <v>0</v>
          </cell>
          <cell r="AN72019" t="b">
            <v>0</v>
          </cell>
          <cell r="AO72019" t="b">
            <v>0</v>
          </cell>
          <cell r="AP72019" t="b">
            <v>0</v>
          </cell>
          <cell r="AQ72019" t="b">
            <v>0</v>
          </cell>
          <cell r="AR72019" t="b">
            <v>0</v>
          </cell>
          <cell r="AS72019" t="b">
            <v>0</v>
          </cell>
          <cell r="AT72019" t="b">
            <v>0</v>
          </cell>
          <cell r="AU72019" t="b">
            <v>0</v>
          </cell>
          <cell r="AV72019" t="b">
            <v>0</v>
          </cell>
          <cell r="AW72019" t="b">
            <v>0</v>
          </cell>
        </row>
        <row r="72020">
          <cell r="S72020" t="str">
            <v>COLDSTREAM HOMESTEAD MONTEBELL</v>
          </cell>
          <cell r="AF72020">
            <v>0</v>
          </cell>
          <cell r="AG72020">
            <v>0</v>
          </cell>
          <cell r="AH72020">
            <v>1</v>
          </cell>
          <cell r="AI72020">
            <v>1</v>
          </cell>
          <cell r="AJ72020" t="b">
            <v>0</v>
          </cell>
          <cell r="AK72020" t="b">
            <v>0</v>
          </cell>
          <cell r="AL72020" t="b">
            <v>0</v>
          </cell>
          <cell r="AM72020" t="b">
            <v>0</v>
          </cell>
          <cell r="AN72020" t="b">
            <v>0</v>
          </cell>
          <cell r="AO72020" t="b">
            <v>0</v>
          </cell>
          <cell r="AP72020" t="b">
            <v>0</v>
          </cell>
          <cell r="AQ72020" t="b">
            <v>0</v>
          </cell>
          <cell r="AR72020" t="b">
            <v>0</v>
          </cell>
          <cell r="AS72020" t="b">
            <v>0</v>
          </cell>
          <cell r="AT72020" t="b">
            <v>0</v>
          </cell>
          <cell r="AU72020" t="b">
            <v>0</v>
          </cell>
          <cell r="AV72020" t="b">
            <v>0</v>
          </cell>
          <cell r="AW72020" t="b">
            <v>0</v>
          </cell>
        </row>
        <row r="72021">
          <cell r="S72021" t="str">
            <v>COLDSTREAM HOMESTEAD MONTEBELL</v>
          </cell>
          <cell r="AF72021">
            <v>0</v>
          </cell>
          <cell r="AG72021">
            <v>1</v>
          </cell>
          <cell r="AH72021">
            <v>1</v>
          </cell>
          <cell r="AI72021">
            <v>1</v>
          </cell>
          <cell r="AJ72021" t="b">
            <v>0</v>
          </cell>
          <cell r="AK72021" t="b">
            <v>0</v>
          </cell>
          <cell r="AL72021" t="b">
            <v>0</v>
          </cell>
          <cell r="AM72021" t="b">
            <v>0</v>
          </cell>
          <cell r="AN72021" t="b">
            <v>0</v>
          </cell>
          <cell r="AO72021" t="b">
            <v>0</v>
          </cell>
          <cell r="AP72021" t="b">
            <v>0</v>
          </cell>
          <cell r="AQ72021" t="b">
            <v>0</v>
          </cell>
          <cell r="AR72021" t="b">
            <v>0</v>
          </cell>
          <cell r="AS72021" t="b">
            <v>0</v>
          </cell>
          <cell r="AT72021" t="b">
            <v>0</v>
          </cell>
          <cell r="AU72021" t="b">
            <v>0</v>
          </cell>
          <cell r="AV72021" t="b">
            <v>0</v>
          </cell>
          <cell r="AW72021" t="b">
            <v>0</v>
          </cell>
        </row>
        <row r="72022">
          <cell r="S72022" t="str">
            <v>GLEN</v>
          </cell>
          <cell r="AF72022">
            <v>0</v>
          </cell>
          <cell r="AG72022">
            <v>0</v>
          </cell>
          <cell r="AH72022">
            <v>0</v>
          </cell>
          <cell r="AI72022">
            <v>1</v>
          </cell>
          <cell r="AJ72022" t="b">
            <v>0</v>
          </cell>
          <cell r="AK72022" t="b">
            <v>0</v>
          </cell>
          <cell r="AL72022" t="b">
            <v>0</v>
          </cell>
          <cell r="AM72022" t="b">
            <v>0</v>
          </cell>
          <cell r="AN72022" t="b">
            <v>0</v>
          </cell>
          <cell r="AO72022" t="b">
            <v>0</v>
          </cell>
          <cell r="AP72022" t="b">
            <v>0</v>
          </cell>
          <cell r="AQ72022" t="b">
            <v>0</v>
          </cell>
          <cell r="AR72022" t="b">
            <v>0</v>
          </cell>
          <cell r="AS72022" t="b">
            <v>0</v>
          </cell>
          <cell r="AT72022" t="b">
            <v>0</v>
          </cell>
          <cell r="AU72022" t="b">
            <v>0</v>
          </cell>
          <cell r="AV72022" t="b">
            <v>0</v>
          </cell>
          <cell r="AW72022" t="b">
            <v>0</v>
          </cell>
        </row>
        <row r="72023">
          <cell r="S72023" t="str">
            <v>HOWARD PARK</v>
          </cell>
          <cell r="AF72023">
            <v>1</v>
          </cell>
          <cell r="AG72023">
            <v>1</v>
          </cell>
          <cell r="AH72023">
            <v>1</v>
          </cell>
          <cell r="AI72023">
            <v>1</v>
          </cell>
          <cell r="AJ72023" t="b">
            <v>0</v>
          </cell>
          <cell r="AK72023" t="b">
            <v>0</v>
          </cell>
          <cell r="AL72023" t="b">
            <v>0</v>
          </cell>
          <cell r="AM72023" t="b">
            <v>0</v>
          </cell>
          <cell r="AN72023" t="b">
            <v>0</v>
          </cell>
          <cell r="AO72023" t="b">
            <v>0</v>
          </cell>
          <cell r="AP72023" t="b">
            <v>0</v>
          </cell>
          <cell r="AQ72023" t="b">
            <v>0</v>
          </cell>
          <cell r="AR72023" t="b">
            <v>0</v>
          </cell>
          <cell r="AS72023" t="b">
            <v>0</v>
          </cell>
          <cell r="AT72023" t="b">
            <v>0</v>
          </cell>
          <cell r="AU72023" t="b">
            <v>0</v>
          </cell>
          <cell r="AV72023" t="b">
            <v>0</v>
          </cell>
          <cell r="AW72023" t="b">
            <v>0</v>
          </cell>
        </row>
        <row r="72024">
          <cell r="S72024" t="str">
            <v>ORIGINAL NORTHWOOD</v>
          </cell>
          <cell r="AF72024">
            <v>0</v>
          </cell>
          <cell r="AG72024">
            <v>0</v>
          </cell>
          <cell r="AH72024">
            <v>0</v>
          </cell>
          <cell r="AI72024">
            <v>0</v>
          </cell>
          <cell r="AJ72024" t="b">
            <v>0</v>
          </cell>
          <cell r="AK72024" t="b">
            <v>0</v>
          </cell>
          <cell r="AL72024" t="b">
            <v>0</v>
          </cell>
          <cell r="AM72024" t="b">
            <v>0</v>
          </cell>
          <cell r="AN72024" t="b">
            <v>0</v>
          </cell>
          <cell r="AO72024" t="b">
            <v>0</v>
          </cell>
          <cell r="AP72024" t="b">
            <v>0</v>
          </cell>
          <cell r="AQ72024" t="b">
            <v>0</v>
          </cell>
          <cell r="AR72024" t="b">
            <v>0</v>
          </cell>
          <cell r="AS72024" t="b">
            <v>0</v>
          </cell>
          <cell r="AT72024" t="b">
            <v>0</v>
          </cell>
          <cell r="AU72024" t="b">
            <v>0</v>
          </cell>
          <cell r="AV72024" t="b">
            <v>0</v>
          </cell>
          <cell r="AW72024" t="b">
            <v>0</v>
          </cell>
        </row>
        <row r="72025">
          <cell r="S72025" t="str">
            <v>ARCADIA</v>
          </cell>
          <cell r="AF72025">
            <v>0</v>
          </cell>
          <cell r="AG72025">
            <v>0</v>
          </cell>
          <cell r="AH72025">
            <v>0</v>
          </cell>
          <cell r="AI72025">
            <v>0</v>
          </cell>
          <cell r="AJ72025" t="b">
            <v>0</v>
          </cell>
          <cell r="AK72025" t="b">
            <v>0</v>
          </cell>
          <cell r="AL72025" t="b">
            <v>0</v>
          </cell>
          <cell r="AM72025" t="b">
            <v>0</v>
          </cell>
          <cell r="AN72025" t="b">
            <v>0</v>
          </cell>
          <cell r="AO72025" t="b">
            <v>0</v>
          </cell>
          <cell r="AP72025" t="b">
            <v>0</v>
          </cell>
          <cell r="AQ72025" t="b">
            <v>0</v>
          </cell>
          <cell r="AR72025" t="b">
            <v>0</v>
          </cell>
          <cell r="AS72025" t="b">
            <v>0</v>
          </cell>
          <cell r="AT72025" t="b">
            <v>0</v>
          </cell>
          <cell r="AU72025" t="b">
            <v>0</v>
          </cell>
          <cell r="AV72025" t="b">
            <v>0</v>
          </cell>
          <cell r="AW72025" t="b">
            <v>0</v>
          </cell>
        </row>
        <row r="72026">
          <cell r="S72026" t="str">
            <v>JOHNSTON SQUARE</v>
          </cell>
          <cell r="AF72026">
            <v>0</v>
          </cell>
          <cell r="AG72026">
            <v>0</v>
          </cell>
          <cell r="AH72026">
            <v>1</v>
          </cell>
          <cell r="AI72026">
            <v>1</v>
          </cell>
          <cell r="AJ72026" t="b">
            <v>0</v>
          </cell>
          <cell r="AK72026" t="b">
            <v>0</v>
          </cell>
          <cell r="AL72026" t="b">
            <v>0</v>
          </cell>
          <cell r="AM72026" t="b">
            <v>0</v>
          </cell>
          <cell r="AN72026" t="b">
            <v>0</v>
          </cell>
          <cell r="AO72026" t="b">
            <v>0</v>
          </cell>
          <cell r="AP72026" t="b">
            <v>0</v>
          </cell>
          <cell r="AQ72026" t="b">
            <v>0</v>
          </cell>
          <cell r="AR72026" t="b">
            <v>0</v>
          </cell>
          <cell r="AS72026" t="b">
            <v>0</v>
          </cell>
          <cell r="AT72026" t="b">
            <v>0</v>
          </cell>
          <cell r="AU72026" t="b">
            <v>0</v>
          </cell>
          <cell r="AV72026" t="b">
            <v>0</v>
          </cell>
          <cell r="AW72026" t="b">
            <v>0</v>
          </cell>
        </row>
        <row r="72027">
          <cell r="S72027" t="str">
            <v>CHARLES VILLAGE</v>
          </cell>
          <cell r="AF72027">
            <v>0</v>
          </cell>
          <cell r="AG72027">
            <v>0</v>
          </cell>
          <cell r="AH72027">
            <v>1</v>
          </cell>
          <cell r="AI72027">
            <v>1</v>
          </cell>
          <cell r="AJ72027" t="b">
            <v>0</v>
          </cell>
          <cell r="AK72027" t="b">
            <v>0</v>
          </cell>
          <cell r="AL72027" t="b">
            <v>0</v>
          </cell>
          <cell r="AM72027" t="b">
            <v>0</v>
          </cell>
          <cell r="AN72027" t="b">
            <v>0</v>
          </cell>
          <cell r="AO72027" t="b">
            <v>0</v>
          </cell>
          <cell r="AP72027" t="b">
            <v>0</v>
          </cell>
          <cell r="AQ72027" t="b">
            <v>0</v>
          </cell>
          <cell r="AR72027" t="b">
            <v>0</v>
          </cell>
          <cell r="AS72027" t="b">
            <v>0</v>
          </cell>
          <cell r="AT72027" t="b">
            <v>0</v>
          </cell>
          <cell r="AU72027" t="b">
            <v>0</v>
          </cell>
          <cell r="AV72027" t="b">
            <v>0</v>
          </cell>
          <cell r="AW72027" t="b">
            <v>0</v>
          </cell>
        </row>
        <row r="72028">
          <cell r="S72028" t="str">
            <v>GLENHAM-BELFORD</v>
          </cell>
          <cell r="AF72028">
            <v>0</v>
          </cell>
          <cell r="AG72028">
            <v>0</v>
          </cell>
          <cell r="AH72028">
            <v>0</v>
          </cell>
          <cell r="AI72028">
            <v>1</v>
          </cell>
          <cell r="AJ72028" t="b">
            <v>0</v>
          </cell>
          <cell r="AK72028" t="b">
            <v>0</v>
          </cell>
          <cell r="AL72028" t="b">
            <v>0</v>
          </cell>
          <cell r="AM72028" t="b">
            <v>0</v>
          </cell>
          <cell r="AN72028" t="b">
            <v>0</v>
          </cell>
          <cell r="AO72028" t="b">
            <v>0</v>
          </cell>
          <cell r="AP72028" t="b">
            <v>0</v>
          </cell>
          <cell r="AQ72028" t="b">
            <v>0</v>
          </cell>
          <cell r="AR72028" t="b">
            <v>0</v>
          </cell>
          <cell r="AS72028" t="b">
            <v>0</v>
          </cell>
          <cell r="AT72028" t="b">
            <v>0</v>
          </cell>
          <cell r="AU72028" t="b">
            <v>0</v>
          </cell>
          <cell r="AV72028" t="b">
            <v>0</v>
          </cell>
          <cell r="AW72028" t="b">
            <v>0</v>
          </cell>
        </row>
        <row r="72029">
          <cell r="S72029" t="str">
            <v>WALTHERSON</v>
          </cell>
          <cell r="AF72029">
            <v>0</v>
          </cell>
          <cell r="AG72029">
            <v>0</v>
          </cell>
          <cell r="AH72029">
            <v>0</v>
          </cell>
          <cell r="AI72029">
            <v>0</v>
          </cell>
          <cell r="AJ72029" t="b">
            <v>0</v>
          </cell>
          <cell r="AK72029" t="b">
            <v>0</v>
          </cell>
          <cell r="AL72029" t="b">
            <v>0</v>
          </cell>
          <cell r="AM72029" t="b">
            <v>0</v>
          </cell>
          <cell r="AN72029" t="b">
            <v>0</v>
          </cell>
          <cell r="AO72029" t="b">
            <v>0</v>
          </cell>
          <cell r="AP72029" t="b">
            <v>0</v>
          </cell>
          <cell r="AQ72029" t="b">
            <v>0</v>
          </cell>
          <cell r="AR72029" t="b">
            <v>0</v>
          </cell>
          <cell r="AS72029" t="b">
            <v>0</v>
          </cell>
          <cell r="AT72029" t="b">
            <v>0</v>
          </cell>
          <cell r="AU72029" t="b">
            <v>0</v>
          </cell>
          <cell r="AV72029" t="b">
            <v>0</v>
          </cell>
          <cell r="AW72029" t="b">
            <v>0</v>
          </cell>
        </row>
        <row r="72030">
          <cell r="S72030" t="str">
            <v>BELAIR-EDISON</v>
          </cell>
          <cell r="AF72030">
            <v>0</v>
          </cell>
          <cell r="AG72030">
            <v>0</v>
          </cell>
          <cell r="AH72030">
            <v>0</v>
          </cell>
          <cell r="AI72030">
            <v>1</v>
          </cell>
          <cell r="AJ72030" t="b">
            <v>0</v>
          </cell>
          <cell r="AK72030" t="b">
            <v>0</v>
          </cell>
          <cell r="AL72030" t="b">
            <v>0</v>
          </cell>
          <cell r="AM72030" t="b">
            <v>0</v>
          </cell>
          <cell r="AN72030" t="b">
            <v>0</v>
          </cell>
          <cell r="AO72030" t="b">
            <v>0</v>
          </cell>
          <cell r="AP72030" t="b">
            <v>0</v>
          </cell>
          <cell r="AQ72030" t="b">
            <v>0</v>
          </cell>
          <cell r="AR72030" t="b">
            <v>0</v>
          </cell>
          <cell r="AS72030" t="b">
            <v>0</v>
          </cell>
          <cell r="AT72030" t="b">
            <v>0</v>
          </cell>
          <cell r="AU72030" t="b">
            <v>0</v>
          </cell>
          <cell r="AV72030" t="b">
            <v>0</v>
          </cell>
          <cell r="AW72030" t="b">
            <v>0</v>
          </cell>
        </row>
        <row r="72031">
          <cell r="S72031" t="str">
            <v>HANLON-LONGWOOD</v>
          </cell>
          <cell r="AF72031">
            <v>0</v>
          </cell>
          <cell r="AG72031">
            <v>0</v>
          </cell>
          <cell r="AH72031">
            <v>0</v>
          </cell>
          <cell r="AI72031">
            <v>0</v>
          </cell>
          <cell r="AJ72031" t="b">
            <v>0</v>
          </cell>
          <cell r="AK72031" t="b">
            <v>0</v>
          </cell>
          <cell r="AL72031" t="b">
            <v>0</v>
          </cell>
          <cell r="AM72031" t="b">
            <v>0</v>
          </cell>
          <cell r="AN72031" t="b">
            <v>0</v>
          </cell>
          <cell r="AO72031" t="b">
            <v>0</v>
          </cell>
          <cell r="AP72031" t="b">
            <v>0</v>
          </cell>
          <cell r="AQ72031" t="b">
            <v>0</v>
          </cell>
          <cell r="AR72031" t="b">
            <v>0</v>
          </cell>
          <cell r="AS72031" t="b">
            <v>0</v>
          </cell>
          <cell r="AT72031" t="b">
            <v>0</v>
          </cell>
          <cell r="AU72031" t="b">
            <v>0</v>
          </cell>
          <cell r="AV72031" t="b">
            <v>0</v>
          </cell>
          <cell r="AW72031" t="b">
            <v>0</v>
          </cell>
        </row>
        <row r="72032">
          <cell r="S72032" t="str">
            <v>COLDSTREAM HOMESTEAD MONTEBELL</v>
          </cell>
          <cell r="AF72032">
            <v>0</v>
          </cell>
          <cell r="AG72032">
            <v>0</v>
          </cell>
          <cell r="AH72032">
            <v>0</v>
          </cell>
          <cell r="AI72032">
            <v>1</v>
          </cell>
          <cell r="AJ72032" t="b">
            <v>0</v>
          </cell>
          <cell r="AK72032" t="b">
            <v>0</v>
          </cell>
          <cell r="AL72032" t="b">
            <v>0</v>
          </cell>
          <cell r="AM72032" t="b">
            <v>0</v>
          </cell>
          <cell r="AN72032" t="b">
            <v>0</v>
          </cell>
          <cell r="AO72032" t="b">
            <v>0</v>
          </cell>
          <cell r="AP72032" t="b">
            <v>0</v>
          </cell>
          <cell r="AQ72032" t="b">
            <v>0</v>
          </cell>
          <cell r="AR72032" t="b">
            <v>0</v>
          </cell>
          <cell r="AS72032" t="b">
            <v>0</v>
          </cell>
          <cell r="AT72032" t="b">
            <v>0</v>
          </cell>
          <cell r="AU72032" t="b">
            <v>0</v>
          </cell>
          <cell r="AV72032" t="b">
            <v>0</v>
          </cell>
          <cell r="AW72032" t="b">
            <v>0</v>
          </cell>
        </row>
        <row r="72033">
          <cell r="S72033" t="str">
            <v>ARCADIA</v>
          </cell>
          <cell r="AF72033">
            <v>0</v>
          </cell>
          <cell r="AG72033">
            <v>0</v>
          </cell>
          <cell r="AH72033">
            <v>0</v>
          </cell>
          <cell r="AI72033">
            <v>1</v>
          </cell>
          <cell r="AJ72033" t="b">
            <v>0</v>
          </cell>
          <cell r="AK72033" t="b">
            <v>0</v>
          </cell>
          <cell r="AL72033" t="b">
            <v>0</v>
          </cell>
          <cell r="AM72033" t="b">
            <v>0</v>
          </cell>
          <cell r="AN72033" t="b">
            <v>0</v>
          </cell>
          <cell r="AO72033" t="b">
            <v>0</v>
          </cell>
          <cell r="AP72033" t="b">
            <v>0</v>
          </cell>
          <cell r="AQ72033" t="b">
            <v>0</v>
          </cell>
          <cell r="AR72033" t="b">
            <v>0</v>
          </cell>
          <cell r="AS72033" t="b">
            <v>0</v>
          </cell>
          <cell r="AT72033" t="b">
            <v>0</v>
          </cell>
          <cell r="AU72033" t="b">
            <v>0</v>
          </cell>
          <cell r="AV72033" t="b">
            <v>0</v>
          </cell>
          <cell r="AW72033" t="b">
            <v>0</v>
          </cell>
        </row>
        <row r="72034">
          <cell r="S72034" t="str">
            <v>FRANKFORD</v>
          </cell>
          <cell r="AF72034">
            <v>0</v>
          </cell>
          <cell r="AG72034">
            <v>0</v>
          </cell>
          <cell r="AH72034">
            <v>0</v>
          </cell>
          <cell r="AI72034">
            <v>0</v>
          </cell>
          <cell r="AJ72034" t="b">
            <v>0</v>
          </cell>
          <cell r="AK72034" t="b">
            <v>0</v>
          </cell>
          <cell r="AL72034" t="b">
            <v>0</v>
          </cell>
          <cell r="AM72034" t="b">
            <v>0</v>
          </cell>
          <cell r="AN72034" t="b">
            <v>0</v>
          </cell>
          <cell r="AO72034" t="b">
            <v>0</v>
          </cell>
          <cell r="AP72034" t="b">
            <v>0</v>
          </cell>
          <cell r="AQ72034" t="b">
            <v>0</v>
          </cell>
          <cell r="AR72034" t="b">
            <v>0</v>
          </cell>
          <cell r="AS72034" t="b">
            <v>0</v>
          </cell>
          <cell r="AT72034" t="b">
            <v>0</v>
          </cell>
          <cell r="AU72034" t="b">
            <v>0</v>
          </cell>
          <cell r="AV72034" t="b">
            <v>0</v>
          </cell>
          <cell r="AW72034" t="b">
            <v>0</v>
          </cell>
        </row>
        <row r="72035">
          <cell r="S72035" t="str">
            <v>FRANKFORD</v>
          </cell>
          <cell r="AF72035">
            <v>0</v>
          </cell>
          <cell r="AG72035">
            <v>0</v>
          </cell>
          <cell r="AH72035">
            <v>0</v>
          </cell>
          <cell r="AI72035">
            <v>0</v>
          </cell>
          <cell r="AJ72035" t="b">
            <v>0</v>
          </cell>
          <cell r="AK72035" t="b">
            <v>0</v>
          </cell>
          <cell r="AL72035" t="b">
            <v>0</v>
          </cell>
          <cell r="AM72035" t="b">
            <v>0</v>
          </cell>
          <cell r="AN72035" t="b">
            <v>0</v>
          </cell>
          <cell r="AO72035" t="b">
            <v>0</v>
          </cell>
          <cell r="AP72035" t="b">
            <v>0</v>
          </cell>
          <cell r="AQ72035" t="b">
            <v>0</v>
          </cell>
          <cell r="AR72035" t="b">
            <v>0</v>
          </cell>
          <cell r="AS72035" t="b">
            <v>0</v>
          </cell>
          <cell r="AT72035" t="b">
            <v>0</v>
          </cell>
          <cell r="AU72035" t="b">
            <v>0</v>
          </cell>
          <cell r="AV72035" t="b">
            <v>0</v>
          </cell>
          <cell r="AW72035" t="b">
            <v>0</v>
          </cell>
        </row>
        <row r="72036">
          <cell r="S72036" t="str">
            <v>WESTPORT</v>
          </cell>
          <cell r="AF72036">
            <v>1</v>
          </cell>
          <cell r="AG72036">
            <v>1</v>
          </cell>
          <cell r="AH72036">
            <v>1</v>
          </cell>
          <cell r="AI72036">
            <v>1</v>
          </cell>
          <cell r="AJ72036" t="b">
            <v>0</v>
          </cell>
          <cell r="AK72036" t="b">
            <v>0</v>
          </cell>
          <cell r="AL72036" t="b">
            <v>0</v>
          </cell>
          <cell r="AM72036" t="b">
            <v>0</v>
          </cell>
          <cell r="AN72036" t="b">
            <v>0</v>
          </cell>
          <cell r="AO72036" t="b">
            <v>0</v>
          </cell>
          <cell r="AP72036" t="b">
            <v>0</v>
          </cell>
          <cell r="AQ72036" t="b">
            <v>0</v>
          </cell>
          <cell r="AR72036" t="b">
            <v>0</v>
          </cell>
          <cell r="AS72036" t="b">
            <v>0</v>
          </cell>
          <cell r="AT72036" t="b">
            <v>0</v>
          </cell>
          <cell r="AU72036" t="b">
            <v>0</v>
          </cell>
          <cell r="AV72036" t="b">
            <v>0</v>
          </cell>
          <cell r="AW72036" t="b">
            <v>0</v>
          </cell>
        </row>
        <row r="72037">
          <cell r="S72037" t="str">
            <v>OLIVER</v>
          </cell>
          <cell r="AF72037">
            <v>0</v>
          </cell>
          <cell r="AG72037">
            <v>0</v>
          </cell>
          <cell r="AH72037">
            <v>0</v>
          </cell>
          <cell r="AI72037">
            <v>0</v>
          </cell>
          <cell r="AJ72037" t="b">
            <v>0</v>
          </cell>
          <cell r="AK72037" t="b">
            <v>0</v>
          </cell>
          <cell r="AL72037" t="b">
            <v>0</v>
          </cell>
          <cell r="AM72037" t="b">
            <v>0</v>
          </cell>
          <cell r="AN72037" t="b">
            <v>0</v>
          </cell>
          <cell r="AO72037" t="b">
            <v>0</v>
          </cell>
          <cell r="AP72037" t="b">
            <v>0</v>
          </cell>
          <cell r="AQ72037" t="b">
            <v>0</v>
          </cell>
          <cell r="AR72037" t="b">
            <v>0</v>
          </cell>
          <cell r="AS72037" t="b">
            <v>0</v>
          </cell>
          <cell r="AT72037" t="b">
            <v>0</v>
          </cell>
          <cell r="AU72037" t="b">
            <v>0</v>
          </cell>
          <cell r="AV72037" t="b">
            <v>0</v>
          </cell>
          <cell r="AW72037" t="b">
            <v>0</v>
          </cell>
        </row>
        <row r="72038">
          <cell r="S72038" t="str">
            <v>OLIVER</v>
          </cell>
          <cell r="AF72038">
            <v>0</v>
          </cell>
          <cell r="AG72038">
            <v>0</v>
          </cell>
          <cell r="AH72038">
            <v>0</v>
          </cell>
          <cell r="AI72038">
            <v>1</v>
          </cell>
          <cell r="AJ72038" t="b">
            <v>0</v>
          </cell>
          <cell r="AK72038" t="b">
            <v>0</v>
          </cell>
          <cell r="AL72038" t="b">
            <v>0</v>
          </cell>
          <cell r="AM72038" t="b">
            <v>0</v>
          </cell>
          <cell r="AN72038" t="b">
            <v>0</v>
          </cell>
          <cell r="AO72038" t="b">
            <v>0</v>
          </cell>
          <cell r="AP72038" t="b">
            <v>0</v>
          </cell>
          <cell r="AQ72038" t="b">
            <v>0</v>
          </cell>
          <cell r="AR72038" t="b">
            <v>0</v>
          </cell>
          <cell r="AS72038" t="b">
            <v>0</v>
          </cell>
          <cell r="AT72038" t="b">
            <v>0</v>
          </cell>
          <cell r="AU72038" t="b">
            <v>0</v>
          </cell>
          <cell r="AV72038" t="b">
            <v>0</v>
          </cell>
          <cell r="AW72038" t="b">
            <v>0</v>
          </cell>
        </row>
        <row r="72039">
          <cell r="S72039" t="str">
            <v>ELLWOOD PARK/MONUMENT</v>
          </cell>
          <cell r="AF72039">
            <v>0</v>
          </cell>
          <cell r="AG72039">
            <v>0</v>
          </cell>
          <cell r="AH72039">
            <v>0</v>
          </cell>
          <cell r="AI72039">
            <v>1</v>
          </cell>
          <cell r="AJ72039" t="b">
            <v>0</v>
          </cell>
          <cell r="AK72039" t="b">
            <v>0</v>
          </cell>
          <cell r="AL72039" t="b">
            <v>0</v>
          </cell>
          <cell r="AM72039" t="b">
            <v>0</v>
          </cell>
          <cell r="AN72039" t="b">
            <v>0</v>
          </cell>
          <cell r="AO72039" t="b">
            <v>0</v>
          </cell>
          <cell r="AP72039" t="b">
            <v>0</v>
          </cell>
          <cell r="AQ72039" t="b">
            <v>0</v>
          </cell>
          <cell r="AR72039" t="b">
            <v>0</v>
          </cell>
          <cell r="AS72039" t="b">
            <v>0</v>
          </cell>
          <cell r="AT72039" t="b">
            <v>0</v>
          </cell>
          <cell r="AU72039" t="b">
            <v>0</v>
          </cell>
          <cell r="AV72039" t="b">
            <v>0</v>
          </cell>
          <cell r="AW72039" t="b">
            <v>0</v>
          </cell>
        </row>
        <row r="72040">
          <cell r="S72040" t="str">
            <v>MCELDERRY PARK</v>
          </cell>
          <cell r="AF72040">
            <v>0</v>
          </cell>
          <cell r="AG72040">
            <v>0</v>
          </cell>
          <cell r="AH72040">
            <v>0</v>
          </cell>
          <cell r="AI72040">
            <v>0</v>
          </cell>
          <cell r="AJ72040" t="b">
            <v>0</v>
          </cell>
          <cell r="AK72040" t="b">
            <v>0</v>
          </cell>
          <cell r="AL72040" t="b">
            <v>0</v>
          </cell>
          <cell r="AM72040" t="b">
            <v>0</v>
          </cell>
          <cell r="AN72040" t="b">
            <v>0</v>
          </cell>
          <cell r="AO72040" t="b">
            <v>0</v>
          </cell>
          <cell r="AP72040" t="b">
            <v>0</v>
          </cell>
          <cell r="AQ72040" t="b">
            <v>0</v>
          </cell>
          <cell r="AR72040" t="b">
            <v>0</v>
          </cell>
          <cell r="AS72040" t="b">
            <v>0</v>
          </cell>
          <cell r="AT72040" t="b">
            <v>0</v>
          </cell>
          <cell r="AU72040" t="b">
            <v>0</v>
          </cell>
          <cell r="AV72040" t="b">
            <v>0</v>
          </cell>
          <cell r="AW72040" t="b">
            <v>0</v>
          </cell>
        </row>
        <row r="72041">
          <cell r="S72041" t="str">
            <v>BALTIMORE-LINWOOD</v>
          </cell>
          <cell r="AF72041">
            <v>0</v>
          </cell>
          <cell r="AG72041">
            <v>0</v>
          </cell>
          <cell r="AH72041">
            <v>0</v>
          </cell>
          <cell r="AI72041">
            <v>1</v>
          </cell>
          <cell r="AJ72041" t="b">
            <v>0</v>
          </cell>
          <cell r="AK72041" t="b">
            <v>0</v>
          </cell>
          <cell r="AL72041" t="b">
            <v>0</v>
          </cell>
          <cell r="AM72041" t="b">
            <v>0</v>
          </cell>
          <cell r="AN72041" t="b">
            <v>0</v>
          </cell>
          <cell r="AO72041" t="b">
            <v>0</v>
          </cell>
          <cell r="AP72041" t="b">
            <v>0</v>
          </cell>
          <cell r="AQ72041" t="b">
            <v>0</v>
          </cell>
          <cell r="AR72041" t="b">
            <v>0</v>
          </cell>
          <cell r="AS72041" t="b">
            <v>0</v>
          </cell>
          <cell r="AT72041" t="b">
            <v>0</v>
          </cell>
          <cell r="AU72041" t="b">
            <v>0</v>
          </cell>
          <cell r="AV72041" t="b">
            <v>0</v>
          </cell>
          <cell r="AW72041" t="b">
            <v>0</v>
          </cell>
        </row>
        <row r="72042">
          <cell r="S72042" t="str">
            <v>BROOKLYN</v>
          </cell>
          <cell r="AF72042">
            <v>1</v>
          </cell>
          <cell r="AG72042">
            <v>1</v>
          </cell>
          <cell r="AH72042">
            <v>1</v>
          </cell>
          <cell r="AI72042">
            <v>1</v>
          </cell>
          <cell r="AJ72042" t="b">
            <v>0</v>
          </cell>
          <cell r="AK72042" t="b">
            <v>0</v>
          </cell>
          <cell r="AL72042" t="b">
            <v>0</v>
          </cell>
          <cell r="AM72042" t="b">
            <v>0</v>
          </cell>
          <cell r="AN72042" t="b">
            <v>0</v>
          </cell>
          <cell r="AO72042" t="b">
            <v>0</v>
          </cell>
          <cell r="AP72042" t="b">
            <v>0</v>
          </cell>
          <cell r="AQ72042" t="b">
            <v>0</v>
          </cell>
          <cell r="AR72042" t="b">
            <v>0</v>
          </cell>
          <cell r="AS72042" t="b">
            <v>0</v>
          </cell>
          <cell r="AT72042" t="b">
            <v>0</v>
          </cell>
          <cell r="AU72042" t="b">
            <v>0</v>
          </cell>
          <cell r="AV72042" t="b">
            <v>0</v>
          </cell>
          <cell r="AW72042" t="b">
            <v>0</v>
          </cell>
        </row>
        <row r="72043">
          <cell r="S72043" t="str">
            <v>BETTER WAVERLY</v>
          </cell>
          <cell r="AF72043">
            <v>0</v>
          </cell>
          <cell r="AG72043">
            <v>1</v>
          </cell>
          <cell r="AH72043">
            <v>1</v>
          </cell>
          <cell r="AI72043">
            <v>1</v>
          </cell>
          <cell r="AJ72043" t="b">
            <v>0</v>
          </cell>
          <cell r="AK72043" t="b">
            <v>0</v>
          </cell>
          <cell r="AL72043" t="b">
            <v>0</v>
          </cell>
          <cell r="AM72043" t="b">
            <v>0</v>
          </cell>
          <cell r="AN72043" t="b">
            <v>0</v>
          </cell>
          <cell r="AO72043" t="b">
            <v>0</v>
          </cell>
          <cell r="AP72043" t="b">
            <v>0</v>
          </cell>
          <cell r="AQ72043" t="b">
            <v>0</v>
          </cell>
          <cell r="AR72043" t="b">
            <v>0</v>
          </cell>
          <cell r="AS72043" t="b">
            <v>0</v>
          </cell>
          <cell r="AT72043" t="b">
            <v>0</v>
          </cell>
          <cell r="AU72043" t="b">
            <v>0</v>
          </cell>
          <cell r="AV72043" t="b">
            <v>0</v>
          </cell>
          <cell r="AW72043" t="b">
            <v>0</v>
          </cell>
        </row>
        <row r="72044">
          <cell r="S72044" t="str">
            <v>ELLWOOD PARK/MONUMENT</v>
          </cell>
          <cell r="AF72044">
            <v>1</v>
          </cell>
          <cell r="AG72044">
            <v>1</v>
          </cell>
          <cell r="AH72044">
            <v>1</v>
          </cell>
          <cell r="AI72044">
            <v>1</v>
          </cell>
          <cell r="AJ72044" t="b">
            <v>0</v>
          </cell>
          <cell r="AK72044" t="b">
            <v>0</v>
          </cell>
          <cell r="AL72044" t="b">
            <v>0</v>
          </cell>
          <cell r="AM72044" t="b">
            <v>0</v>
          </cell>
          <cell r="AN72044" t="b">
            <v>0</v>
          </cell>
          <cell r="AO72044" t="b">
            <v>0</v>
          </cell>
          <cell r="AP72044" t="b">
            <v>0</v>
          </cell>
          <cell r="AQ72044" t="b">
            <v>0</v>
          </cell>
          <cell r="AR72044" t="b">
            <v>0</v>
          </cell>
          <cell r="AS72044" t="b">
            <v>0</v>
          </cell>
          <cell r="AT72044" t="b">
            <v>0</v>
          </cell>
          <cell r="AU72044" t="b">
            <v>0</v>
          </cell>
          <cell r="AV72044" t="b">
            <v>0</v>
          </cell>
          <cell r="AW72044" t="b">
            <v>0</v>
          </cell>
        </row>
        <row r="72045">
          <cell r="S72045" t="str">
            <v>WEST ARLINGTON</v>
          </cell>
          <cell r="AF72045">
            <v>1</v>
          </cell>
          <cell r="AG72045">
            <v>1</v>
          </cell>
          <cell r="AH72045">
            <v>1</v>
          </cell>
          <cell r="AI72045">
            <v>1</v>
          </cell>
          <cell r="AJ72045" t="b">
            <v>0</v>
          </cell>
          <cell r="AK72045" t="b">
            <v>0</v>
          </cell>
          <cell r="AL72045" t="b">
            <v>0</v>
          </cell>
          <cell r="AM72045" t="b">
            <v>0</v>
          </cell>
          <cell r="AN72045" t="b">
            <v>0</v>
          </cell>
          <cell r="AO72045" t="b">
            <v>0</v>
          </cell>
          <cell r="AP72045" t="b">
            <v>0</v>
          </cell>
          <cell r="AQ72045" t="b">
            <v>0</v>
          </cell>
          <cell r="AR72045" t="b">
            <v>0</v>
          </cell>
          <cell r="AS72045" t="b">
            <v>0</v>
          </cell>
          <cell r="AT72045" t="b">
            <v>0</v>
          </cell>
          <cell r="AU72045" t="b">
            <v>0</v>
          </cell>
          <cell r="AV72045" t="b">
            <v>0</v>
          </cell>
          <cell r="AW72045" t="b">
            <v>0</v>
          </cell>
        </row>
        <row r="72046">
          <cell r="S72046" t="str">
            <v>MIDTOWN-EDMONDSON</v>
          </cell>
          <cell r="AF72046">
            <v>1</v>
          </cell>
          <cell r="AG72046">
            <v>1</v>
          </cell>
          <cell r="AH72046">
            <v>1</v>
          </cell>
          <cell r="AI72046">
            <v>1</v>
          </cell>
          <cell r="AJ72046" t="b">
            <v>0</v>
          </cell>
          <cell r="AK72046" t="b">
            <v>0</v>
          </cell>
          <cell r="AL72046" t="b">
            <v>0</v>
          </cell>
          <cell r="AM72046" t="b">
            <v>0</v>
          </cell>
          <cell r="AN72046" t="b">
            <v>0</v>
          </cell>
          <cell r="AO72046" t="b">
            <v>0</v>
          </cell>
          <cell r="AP72046" t="b">
            <v>0</v>
          </cell>
          <cell r="AQ72046" t="b">
            <v>0</v>
          </cell>
          <cell r="AR72046" t="b">
            <v>0</v>
          </cell>
          <cell r="AS72046" t="b">
            <v>0</v>
          </cell>
          <cell r="AT72046" t="b">
            <v>0</v>
          </cell>
          <cell r="AU72046" t="b">
            <v>0</v>
          </cell>
          <cell r="AV72046" t="b">
            <v>0</v>
          </cell>
          <cell r="AW72046" t="b">
            <v>0</v>
          </cell>
        </row>
        <row r="72047">
          <cell r="S72047" t="str">
            <v>UNION SQUARE</v>
          </cell>
          <cell r="AF72047">
            <v>0</v>
          </cell>
          <cell r="AG72047">
            <v>0</v>
          </cell>
          <cell r="AH72047">
            <v>0</v>
          </cell>
          <cell r="AI72047">
            <v>0</v>
          </cell>
          <cell r="AJ72047" t="b">
            <v>0</v>
          </cell>
          <cell r="AK72047" t="b">
            <v>0</v>
          </cell>
          <cell r="AL72047" t="b">
            <v>0</v>
          </cell>
          <cell r="AM72047" t="b">
            <v>0</v>
          </cell>
          <cell r="AN72047" t="b">
            <v>0</v>
          </cell>
          <cell r="AO72047" t="b">
            <v>0</v>
          </cell>
          <cell r="AP72047" t="b">
            <v>0</v>
          </cell>
          <cell r="AQ72047" t="b">
            <v>0</v>
          </cell>
          <cell r="AR72047" t="b">
            <v>0</v>
          </cell>
          <cell r="AS72047" t="b">
            <v>0</v>
          </cell>
          <cell r="AT72047" t="b">
            <v>0</v>
          </cell>
          <cell r="AU72047" t="b">
            <v>0</v>
          </cell>
          <cell r="AV72047" t="b">
            <v>0</v>
          </cell>
          <cell r="AW72047" t="b">
            <v>0</v>
          </cell>
        </row>
        <row r="72048">
          <cell r="S72048" t="str">
            <v>JONESTOWN</v>
          </cell>
          <cell r="AF72048">
            <v>1</v>
          </cell>
          <cell r="AG72048">
            <v>1</v>
          </cell>
          <cell r="AH72048">
            <v>1</v>
          </cell>
          <cell r="AI72048">
            <v>1</v>
          </cell>
          <cell r="AJ72048" t="b">
            <v>0</v>
          </cell>
          <cell r="AK72048" t="b">
            <v>0</v>
          </cell>
          <cell r="AL72048" t="b">
            <v>0</v>
          </cell>
          <cell r="AM72048" t="b">
            <v>0</v>
          </cell>
          <cell r="AN72048" t="b">
            <v>0</v>
          </cell>
          <cell r="AO72048" t="b">
            <v>0</v>
          </cell>
          <cell r="AP72048" t="b">
            <v>0</v>
          </cell>
          <cell r="AQ72048" t="b">
            <v>0</v>
          </cell>
          <cell r="AR72048" t="b">
            <v>0</v>
          </cell>
          <cell r="AS72048" t="b">
            <v>0</v>
          </cell>
          <cell r="AT72048" t="b">
            <v>0</v>
          </cell>
          <cell r="AU72048" t="b">
            <v>0</v>
          </cell>
          <cell r="AV72048" t="b">
            <v>0</v>
          </cell>
          <cell r="AW72048" t="b">
            <v>0</v>
          </cell>
        </row>
        <row r="72049">
          <cell r="S72049" t="str">
            <v>JONESTOWN</v>
          </cell>
          <cell r="AF72049">
            <v>0</v>
          </cell>
          <cell r="AG72049">
            <v>0</v>
          </cell>
          <cell r="AH72049">
            <v>0</v>
          </cell>
          <cell r="AI72049">
            <v>1</v>
          </cell>
          <cell r="AJ72049" t="b">
            <v>0</v>
          </cell>
          <cell r="AK72049" t="b">
            <v>0</v>
          </cell>
          <cell r="AL72049" t="b">
            <v>0</v>
          </cell>
          <cell r="AM72049" t="b">
            <v>0</v>
          </cell>
          <cell r="AN72049" t="b">
            <v>0</v>
          </cell>
          <cell r="AO72049" t="b">
            <v>0</v>
          </cell>
          <cell r="AP72049" t="b">
            <v>0</v>
          </cell>
          <cell r="AQ72049" t="b">
            <v>0</v>
          </cell>
          <cell r="AR72049" t="b">
            <v>0</v>
          </cell>
          <cell r="AS72049" t="b">
            <v>0</v>
          </cell>
          <cell r="AT72049" t="b">
            <v>0</v>
          </cell>
          <cell r="AU72049" t="b">
            <v>0</v>
          </cell>
          <cell r="AV72049" t="b">
            <v>0</v>
          </cell>
          <cell r="AW72049" t="b">
            <v>0</v>
          </cell>
        </row>
        <row r="72050">
          <cell r="S72050" t="str">
            <v>FELLS POINT</v>
          </cell>
          <cell r="AF72050">
            <v>0</v>
          </cell>
          <cell r="AG72050">
            <v>0</v>
          </cell>
          <cell r="AH72050">
            <v>0</v>
          </cell>
          <cell r="AI72050">
            <v>1</v>
          </cell>
          <cell r="AJ72050" t="b">
            <v>0</v>
          </cell>
          <cell r="AK72050" t="b">
            <v>0</v>
          </cell>
          <cell r="AL72050" t="b">
            <v>0</v>
          </cell>
          <cell r="AM72050" t="b">
            <v>0</v>
          </cell>
          <cell r="AN72050" t="b">
            <v>0</v>
          </cell>
          <cell r="AO72050" t="b">
            <v>0</v>
          </cell>
          <cell r="AP72050" t="b">
            <v>0</v>
          </cell>
          <cell r="AQ72050" t="b">
            <v>0</v>
          </cell>
          <cell r="AR72050" t="b">
            <v>0</v>
          </cell>
          <cell r="AS72050" t="b">
            <v>0</v>
          </cell>
          <cell r="AT72050" t="b">
            <v>0</v>
          </cell>
          <cell r="AU72050" t="b">
            <v>0</v>
          </cell>
          <cell r="AV72050" t="b">
            <v>0</v>
          </cell>
          <cell r="AW72050" t="b">
            <v>0</v>
          </cell>
        </row>
        <row r="72051">
          <cell r="S72051" t="str">
            <v>BEREA</v>
          </cell>
          <cell r="AF72051">
            <v>0</v>
          </cell>
          <cell r="AG72051">
            <v>0</v>
          </cell>
          <cell r="AH72051">
            <v>0</v>
          </cell>
          <cell r="AI72051">
            <v>1</v>
          </cell>
          <cell r="AJ72051" t="b">
            <v>0</v>
          </cell>
          <cell r="AK72051" t="b">
            <v>0</v>
          </cell>
          <cell r="AL72051" t="b">
            <v>0</v>
          </cell>
          <cell r="AM72051" t="b">
            <v>0</v>
          </cell>
          <cell r="AN72051" t="b">
            <v>0</v>
          </cell>
          <cell r="AO72051" t="b">
            <v>0</v>
          </cell>
          <cell r="AP72051" t="b">
            <v>0</v>
          </cell>
          <cell r="AQ72051" t="b">
            <v>0</v>
          </cell>
          <cell r="AR72051" t="b">
            <v>0</v>
          </cell>
          <cell r="AS72051" t="b">
            <v>0</v>
          </cell>
          <cell r="AT72051" t="b">
            <v>0</v>
          </cell>
          <cell r="AU72051" t="b">
            <v>0</v>
          </cell>
          <cell r="AV72051" t="b">
            <v>0</v>
          </cell>
          <cell r="AW72051" t="b">
            <v>0</v>
          </cell>
        </row>
        <row r="72052">
          <cell r="S72052" t="str">
            <v>BIDDLE STREET</v>
          </cell>
          <cell r="AF72052">
            <v>0</v>
          </cell>
          <cell r="AG72052">
            <v>0</v>
          </cell>
          <cell r="AH72052">
            <v>0</v>
          </cell>
          <cell r="AI72052">
            <v>1</v>
          </cell>
          <cell r="AJ72052" t="b">
            <v>0</v>
          </cell>
          <cell r="AK72052" t="b">
            <v>0</v>
          </cell>
          <cell r="AL72052" t="b">
            <v>0</v>
          </cell>
          <cell r="AM72052" t="b">
            <v>0</v>
          </cell>
          <cell r="AN72052" t="b">
            <v>0</v>
          </cell>
          <cell r="AO72052" t="b">
            <v>0</v>
          </cell>
          <cell r="AP72052" t="b">
            <v>0</v>
          </cell>
          <cell r="AQ72052" t="b">
            <v>0</v>
          </cell>
          <cell r="AR72052" t="b">
            <v>0</v>
          </cell>
          <cell r="AS72052" t="b">
            <v>0</v>
          </cell>
          <cell r="AT72052" t="b">
            <v>0</v>
          </cell>
          <cell r="AU72052" t="b">
            <v>0</v>
          </cell>
          <cell r="AV72052" t="b">
            <v>0</v>
          </cell>
          <cell r="AW72052" t="b">
            <v>0</v>
          </cell>
        </row>
        <row r="72053">
          <cell r="S72053" t="str">
            <v>BIDDLE STREET</v>
          </cell>
          <cell r="AF72053">
            <v>0</v>
          </cell>
          <cell r="AG72053">
            <v>0</v>
          </cell>
          <cell r="AH72053">
            <v>0</v>
          </cell>
          <cell r="AI72053">
            <v>0</v>
          </cell>
          <cell r="AJ72053" t="b">
            <v>0</v>
          </cell>
          <cell r="AK72053" t="b">
            <v>0</v>
          </cell>
          <cell r="AL72053" t="b">
            <v>0</v>
          </cell>
          <cell r="AM72053" t="b">
            <v>0</v>
          </cell>
          <cell r="AN72053" t="b">
            <v>0</v>
          </cell>
          <cell r="AO72053" t="b">
            <v>0</v>
          </cell>
          <cell r="AP72053" t="b">
            <v>0</v>
          </cell>
          <cell r="AQ72053" t="b">
            <v>0</v>
          </cell>
          <cell r="AR72053" t="b">
            <v>0</v>
          </cell>
          <cell r="AS72053" t="b">
            <v>0</v>
          </cell>
          <cell r="AT72053" t="b">
            <v>0</v>
          </cell>
          <cell r="AU72053" t="b">
            <v>0</v>
          </cell>
          <cell r="AV72053" t="b">
            <v>0</v>
          </cell>
          <cell r="AW72053" t="b">
            <v>0</v>
          </cell>
        </row>
        <row r="72054">
          <cell r="S72054" t="str">
            <v>MILTON-MONTFORD</v>
          </cell>
          <cell r="AF72054">
            <v>0</v>
          </cell>
          <cell r="AG72054">
            <v>0</v>
          </cell>
          <cell r="AH72054">
            <v>0</v>
          </cell>
          <cell r="AI72054">
            <v>0</v>
          </cell>
          <cell r="AJ72054" t="b">
            <v>0</v>
          </cell>
          <cell r="AK72054" t="b">
            <v>0</v>
          </cell>
          <cell r="AL72054" t="b">
            <v>0</v>
          </cell>
          <cell r="AM72054" t="b">
            <v>0</v>
          </cell>
          <cell r="AN72054" t="b">
            <v>0</v>
          </cell>
          <cell r="AO72054" t="b">
            <v>0</v>
          </cell>
          <cell r="AP72054" t="b">
            <v>0</v>
          </cell>
          <cell r="AQ72054" t="b">
            <v>0</v>
          </cell>
          <cell r="AR72054" t="b">
            <v>0</v>
          </cell>
          <cell r="AS72054" t="b">
            <v>0</v>
          </cell>
          <cell r="AT72054" t="b">
            <v>0</v>
          </cell>
          <cell r="AU72054" t="b">
            <v>0</v>
          </cell>
          <cell r="AV72054" t="b">
            <v>0</v>
          </cell>
          <cell r="AW72054" t="b">
            <v>0</v>
          </cell>
        </row>
        <row r="72055">
          <cell r="S72055" t="str">
            <v>MIDDLE EAST</v>
          </cell>
          <cell r="AF72055">
            <v>1</v>
          </cell>
          <cell r="AG72055">
            <v>1</v>
          </cell>
          <cell r="AH72055">
            <v>1</v>
          </cell>
          <cell r="AI72055">
            <v>1</v>
          </cell>
          <cell r="AJ72055" t="b">
            <v>0</v>
          </cell>
          <cell r="AK72055" t="b">
            <v>0</v>
          </cell>
          <cell r="AL72055" t="b">
            <v>0</v>
          </cell>
          <cell r="AM72055" t="b">
            <v>0</v>
          </cell>
          <cell r="AN72055" t="b">
            <v>0</v>
          </cell>
          <cell r="AO72055" t="b">
            <v>0</v>
          </cell>
          <cell r="AP72055" t="b">
            <v>0</v>
          </cell>
          <cell r="AQ72055" t="b">
            <v>0</v>
          </cell>
          <cell r="AR72055" t="b">
            <v>0</v>
          </cell>
          <cell r="AS72055" t="b">
            <v>0</v>
          </cell>
          <cell r="AT72055" t="b">
            <v>0</v>
          </cell>
          <cell r="AU72055" t="b">
            <v>0</v>
          </cell>
          <cell r="AV72055" t="b">
            <v>0</v>
          </cell>
          <cell r="AW72055" t="b">
            <v>0</v>
          </cell>
        </row>
        <row r="72056">
          <cell r="S72056" t="str">
            <v>MIDDLE EAST</v>
          </cell>
          <cell r="AF72056">
            <v>0</v>
          </cell>
          <cell r="AG72056">
            <v>0</v>
          </cell>
          <cell r="AH72056">
            <v>0</v>
          </cell>
          <cell r="AI72056">
            <v>0</v>
          </cell>
          <cell r="AJ72056" t="b">
            <v>0</v>
          </cell>
          <cell r="AK72056" t="b">
            <v>0</v>
          </cell>
          <cell r="AL72056" t="b">
            <v>0</v>
          </cell>
          <cell r="AM72056" t="b">
            <v>0</v>
          </cell>
          <cell r="AN72056" t="b">
            <v>0</v>
          </cell>
          <cell r="AO72056" t="b">
            <v>0</v>
          </cell>
          <cell r="AP72056" t="b">
            <v>0</v>
          </cell>
          <cell r="AQ72056" t="b">
            <v>0</v>
          </cell>
          <cell r="AR72056" t="b">
            <v>0</v>
          </cell>
          <cell r="AS72056" t="b">
            <v>0</v>
          </cell>
          <cell r="AT72056" t="b">
            <v>0</v>
          </cell>
          <cell r="AU72056" t="b">
            <v>0</v>
          </cell>
          <cell r="AV72056" t="b">
            <v>0</v>
          </cell>
          <cell r="AW72056" t="b">
            <v>0</v>
          </cell>
        </row>
        <row r="72057">
          <cell r="S72057" t="str">
            <v>IRVINGTON</v>
          </cell>
          <cell r="AF72057">
            <v>0</v>
          </cell>
          <cell r="AG72057">
            <v>0</v>
          </cell>
          <cell r="AH72057">
            <v>0</v>
          </cell>
          <cell r="AI72057">
            <v>0</v>
          </cell>
          <cell r="AJ72057" t="b">
            <v>0</v>
          </cell>
          <cell r="AK72057" t="b">
            <v>0</v>
          </cell>
          <cell r="AL72057" t="b">
            <v>0</v>
          </cell>
          <cell r="AM72057" t="b">
            <v>0</v>
          </cell>
          <cell r="AN72057" t="b">
            <v>0</v>
          </cell>
          <cell r="AO72057" t="b">
            <v>0</v>
          </cell>
          <cell r="AP72057" t="b">
            <v>0</v>
          </cell>
          <cell r="AQ72057" t="b">
            <v>0</v>
          </cell>
          <cell r="AR72057" t="b">
            <v>0</v>
          </cell>
          <cell r="AS72057" t="b">
            <v>0</v>
          </cell>
          <cell r="AT72057" t="b">
            <v>0</v>
          </cell>
          <cell r="AU72057" t="b">
            <v>0</v>
          </cell>
          <cell r="AV72057" t="b">
            <v>0</v>
          </cell>
          <cell r="AW72057" t="b">
            <v>0</v>
          </cell>
        </row>
        <row r="72058">
          <cell r="S72058" t="str">
            <v>BETTER WAVERLY</v>
          </cell>
          <cell r="AF72058">
            <v>1</v>
          </cell>
          <cell r="AG72058">
            <v>1</v>
          </cell>
          <cell r="AH72058">
            <v>1</v>
          </cell>
          <cell r="AI72058">
            <v>1</v>
          </cell>
          <cell r="AJ72058" t="b">
            <v>0</v>
          </cell>
          <cell r="AK72058" t="b">
            <v>0</v>
          </cell>
          <cell r="AL72058" t="b">
            <v>0</v>
          </cell>
          <cell r="AM72058" t="b">
            <v>0</v>
          </cell>
          <cell r="AN72058" t="b">
            <v>0</v>
          </cell>
          <cell r="AO72058" t="b">
            <v>0</v>
          </cell>
          <cell r="AP72058" t="b">
            <v>0</v>
          </cell>
          <cell r="AQ72058" t="b">
            <v>0</v>
          </cell>
          <cell r="AR72058" t="b">
            <v>0</v>
          </cell>
          <cell r="AS72058" t="b">
            <v>0</v>
          </cell>
          <cell r="AT72058" t="b">
            <v>0</v>
          </cell>
          <cell r="AU72058" t="b">
            <v>0</v>
          </cell>
          <cell r="AV72058" t="b">
            <v>0</v>
          </cell>
          <cell r="AW72058" t="b">
            <v>0</v>
          </cell>
        </row>
        <row r="72059">
          <cell r="S72059" t="str">
            <v>SOUTH CLIFTON PARK</v>
          </cell>
          <cell r="AF72059">
            <v>0</v>
          </cell>
          <cell r="AG72059">
            <v>0</v>
          </cell>
          <cell r="AH72059">
            <v>1</v>
          </cell>
          <cell r="AI72059">
            <v>1</v>
          </cell>
          <cell r="AJ72059" t="b">
            <v>0</v>
          </cell>
          <cell r="AK72059" t="b">
            <v>0</v>
          </cell>
          <cell r="AL72059" t="b">
            <v>0</v>
          </cell>
          <cell r="AM72059" t="b">
            <v>0</v>
          </cell>
          <cell r="AN72059" t="b">
            <v>0</v>
          </cell>
          <cell r="AO72059" t="b">
            <v>0</v>
          </cell>
          <cell r="AP72059" t="b">
            <v>0</v>
          </cell>
          <cell r="AQ72059" t="b">
            <v>0</v>
          </cell>
          <cell r="AR72059" t="b">
            <v>0</v>
          </cell>
          <cell r="AS72059" t="b">
            <v>0</v>
          </cell>
          <cell r="AT72059" t="b">
            <v>0</v>
          </cell>
          <cell r="AU72059" t="b">
            <v>0</v>
          </cell>
          <cell r="AV72059" t="b">
            <v>0</v>
          </cell>
          <cell r="AW72059" t="b">
            <v>0</v>
          </cell>
        </row>
        <row r="72060">
          <cell r="S72060" t="str">
            <v>HARFORD-ECHODALE/PERRING PARKW</v>
          </cell>
          <cell r="AF72060">
            <v>0</v>
          </cell>
          <cell r="AG72060">
            <v>0</v>
          </cell>
          <cell r="AH72060">
            <v>0</v>
          </cell>
          <cell r="AI72060">
            <v>1</v>
          </cell>
          <cell r="AJ72060" t="b">
            <v>0</v>
          </cell>
          <cell r="AK72060" t="b">
            <v>0</v>
          </cell>
          <cell r="AL72060" t="b">
            <v>0</v>
          </cell>
          <cell r="AM72060" t="b">
            <v>0</v>
          </cell>
          <cell r="AN72060" t="b">
            <v>0</v>
          </cell>
          <cell r="AO72060" t="b">
            <v>0</v>
          </cell>
          <cell r="AP72060" t="b">
            <v>0</v>
          </cell>
          <cell r="AQ72060" t="b">
            <v>0</v>
          </cell>
          <cell r="AR72060" t="b">
            <v>0</v>
          </cell>
          <cell r="AS72060" t="b">
            <v>0</v>
          </cell>
          <cell r="AT72060" t="b">
            <v>0</v>
          </cell>
          <cell r="AU72060" t="b">
            <v>0</v>
          </cell>
          <cell r="AV72060" t="b">
            <v>0</v>
          </cell>
          <cell r="AW72060" t="b">
            <v>0</v>
          </cell>
        </row>
        <row r="72061">
          <cell r="S72061" t="str">
            <v>NORTH HARFORD ROAD</v>
          </cell>
          <cell r="AF72061">
            <v>0</v>
          </cell>
          <cell r="AG72061">
            <v>0</v>
          </cell>
          <cell r="AH72061">
            <v>0</v>
          </cell>
          <cell r="AI72061">
            <v>0</v>
          </cell>
          <cell r="AJ72061" t="b">
            <v>0</v>
          </cell>
          <cell r="AK72061" t="b">
            <v>0</v>
          </cell>
          <cell r="AL72061" t="b">
            <v>0</v>
          </cell>
          <cell r="AM72061" t="b">
            <v>0</v>
          </cell>
          <cell r="AN72061" t="b">
            <v>0</v>
          </cell>
          <cell r="AO72061" t="b">
            <v>0</v>
          </cell>
          <cell r="AP72061" t="b">
            <v>0</v>
          </cell>
          <cell r="AQ72061" t="b">
            <v>0</v>
          </cell>
          <cell r="AR72061" t="b">
            <v>0</v>
          </cell>
          <cell r="AS72061" t="b">
            <v>0</v>
          </cell>
          <cell r="AT72061" t="b">
            <v>0</v>
          </cell>
          <cell r="AU72061" t="b">
            <v>0</v>
          </cell>
          <cell r="AV72061" t="b">
            <v>0</v>
          </cell>
          <cell r="AW72061" t="b">
            <v>0</v>
          </cell>
        </row>
        <row r="72062">
          <cell r="S72062" t="str">
            <v>WESTFIELD</v>
          </cell>
          <cell r="AF72062">
            <v>0</v>
          </cell>
          <cell r="AG72062">
            <v>0</v>
          </cell>
          <cell r="AH72062">
            <v>0</v>
          </cell>
          <cell r="AI72062">
            <v>0</v>
          </cell>
          <cell r="AJ72062" t="b">
            <v>0</v>
          </cell>
          <cell r="AK72062" t="b">
            <v>0</v>
          </cell>
          <cell r="AL72062" t="b">
            <v>0</v>
          </cell>
          <cell r="AM72062" t="b">
            <v>0</v>
          </cell>
          <cell r="AN72062" t="b">
            <v>0</v>
          </cell>
          <cell r="AO72062" t="b">
            <v>0</v>
          </cell>
          <cell r="AP72062" t="b">
            <v>0</v>
          </cell>
          <cell r="AQ72062" t="b">
            <v>0</v>
          </cell>
          <cell r="AR72062" t="b">
            <v>0</v>
          </cell>
          <cell r="AS72062" t="b">
            <v>0</v>
          </cell>
          <cell r="AT72062" t="b">
            <v>0</v>
          </cell>
          <cell r="AU72062" t="b">
            <v>0</v>
          </cell>
          <cell r="AV72062" t="b">
            <v>0</v>
          </cell>
          <cell r="AW72062" t="b">
            <v>0</v>
          </cell>
        </row>
        <row r="72063">
          <cell r="S72063" t="str">
            <v>WESTFIELD</v>
          </cell>
          <cell r="AF72063">
            <v>0</v>
          </cell>
          <cell r="AG72063">
            <v>0</v>
          </cell>
          <cell r="AH72063">
            <v>0</v>
          </cell>
          <cell r="AI72063">
            <v>0</v>
          </cell>
          <cell r="AJ72063" t="b">
            <v>0</v>
          </cell>
          <cell r="AK72063" t="b">
            <v>0</v>
          </cell>
          <cell r="AL72063" t="b">
            <v>0</v>
          </cell>
          <cell r="AM72063" t="b">
            <v>0</v>
          </cell>
          <cell r="AN72063" t="b">
            <v>0</v>
          </cell>
          <cell r="AO72063" t="b">
            <v>0</v>
          </cell>
          <cell r="AP72063" t="b">
            <v>0</v>
          </cell>
          <cell r="AQ72063" t="b">
            <v>0</v>
          </cell>
          <cell r="AR72063" t="b">
            <v>0</v>
          </cell>
          <cell r="AS72063" t="b">
            <v>0</v>
          </cell>
          <cell r="AT72063" t="b">
            <v>0</v>
          </cell>
          <cell r="AU72063" t="b">
            <v>0</v>
          </cell>
          <cell r="AV72063" t="b">
            <v>0</v>
          </cell>
          <cell r="AW72063" t="b">
            <v>0</v>
          </cell>
        </row>
        <row r="72064">
          <cell r="S72064" t="str">
            <v>BELAIR-EDISON</v>
          </cell>
          <cell r="AF72064">
            <v>0</v>
          </cell>
          <cell r="AG72064">
            <v>0</v>
          </cell>
          <cell r="AH72064">
            <v>0</v>
          </cell>
          <cell r="AI72064">
            <v>1</v>
          </cell>
          <cell r="AJ72064" t="b">
            <v>0</v>
          </cell>
          <cell r="AK72064" t="b">
            <v>0</v>
          </cell>
          <cell r="AL72064" t="b">
            <v>0</v>
          </cell>
          <cell r="AM72064" t="b">
            <v>0</v>
          </cell>
          <cell r="AN72064" t="b">
            <v>0</v>
          </cell>
          <cell r="AO72064" t="b">
            <v>0</v>
          </cell>
          <cell r="AP72064" t="b">
            <v>0</v>
          </cell>
          <cell r="AQ72064" t="b">
            <v>0</v>
          </cell>
          <cell r="AR72064" t="b">
            <v>0</v>
          </cell>
          <cell r="AS72064" t="b">
            <v>0</v>
          </cell>
          <cell r="AT72064" t="b">
            <v>0</v>
          </cell>
          <cell r="AU72064" t="b">
            <v>0</v>
          </cell>
          <cell r="AV72064" t="b">
            <v>0</v>
          </cell>
          <cell r="AW72064" t="b">
            <v>0</v>
          </cell>
        </row>
        <row r="72065">
          <cell r="S72065" t="str">
            <v>ELLWOOD PARK/MONUMENT</v>
          </cell>
          <cell r="AF72065">
            <v>0</v>
          </cell>
          <cell r="AG72065">
            <v>0</v>
          </cell>
          <cell r="AH72065">
            <v>0</v>
          </cell>
          <cell r="AI72065">
            <v>0</v>
          </cell>
          <cell r="AJ72065" t="b">
            <v>0</v>
          </cell>
          <cell r="AK72065" t="b">
            <v>0</v>
          </cell>
          <cell r="AL72065" t="b">
            <v>0</v>
          </cell>
          <cell r="AM72065" t="b">
            <v>0</v>
          </cell>
          <cell r="AN72065" t="b">
            <v>0</v>
          </cell>
          <cell r="AO72065" t="b">
            <v>0</v>
          </cell>
          <cell r="AP72065" t="b">
            <v>0</v>
          </cell>
          <cell r="AQ72065" t="b">
            <v>0</v>
          </cell>
          <cell r="AR72065" t="b">
            <v>0</v>
          </cell>
          <cell r="AS72065" t="b">
            <v>0</v>
          </cell>
          <cell r="AT72065" t="b">
            <v>0</v>
          </cell>
          <cell r="AU72065" t="b">
            <v>0</v>
          </cell>
          <cell r="AV72065" t="b">
            <v>0</v>
          </cell>
          <cell r="AW72065" t="b">
            <v>0</v>
          </cell>
        </row>
        <row r="72066">
          <cell r="S72066" t="str">
            <v>IRVINGTON</v>
          </cell>
          <cell r="AF72066">
            <v>0</v>
          </cell>
          <cell r="AG72066">
            <v>0</v>
          </cell>
          <cell r="AH72066">
            <v>0</v>
          </cell>
          <cell r="AI72066">
            <v>1</v>
          </cell>
          <cell r="AJ72066" t="b">
            <v>0</v>
          </cell>
          <cell r="AK72066" t="b">
            <v>0</v>
          </cell>
          <cell r="AL72066" t="b">
            <v>0</v>
          </cell>
          <cell r="AM72066" t="b">
            <v>0</v>
          </cell>
          <cell r="AN72066" t="b">
            <v>0</v>
          </cell>
          <cell r="AO72066" t="b">
            <v>0</v>
          </cell>
          <cell r="AP72066" t="b">
            <v>0</v>
          </cell>
          <cell r="AQ72066" t="b">
            <v>0</v>
          </cell>
          <cell r="AR72066" t="b">
            <v>0</v>
          </cell>
          <cell r="AS72066" t="b">
            <v>0</v>
          </cell>
          <cell r="AT72066" t="b">
            <v>0</v>
          </cell>
          <cell r="AU72066" t="b">
            <v>0</v>
          </cell>
          <cell r="AV72066" t="b">
            <v>0</v>
          </cell>
          <cell r="AW72066" t="b">
            <v>0</v>
          </cell>
        </row>
        <row r="72067">
          <cell r="S72067" t="str">
            <v>BELAIR-EDISON</v>
          </cell>
          <cell r="AF72067">
            <v>0</v>
          </cell>
          <cell r="AG72067">
            <v>0</v>
          </cell>
          <cell r="AH72067">
            <v>0</v>
          </cell>
          <cell r="AI72067">
            <v>0</v>
          </cell>
          <cell r="AJ72067" t="b">
            <v>0</v>
          </cell>
          <cell r="AK72067" t="b">
            <v>0</v>
          </cell>
          <cell r="AL72067" t="b">
            <v>0</v>
          </cell>
          <cell r="AM72067" t="b">
            <v>0</v>
          </cell>
          <cell r="AN72067" t="b">
            <v>0</v>
          </cell>
          <cell r="AO72067" t="b">
            <v>0</v>
          </cell>
          <cell r="AP72067" t="b">
            <v>0</v>
          </cell>
          <cell r="AQ72067" t="b">
            <v>0</v>
          </cell>
          <cell r="AR72067" t="b">
            <v>0</v>
          </cell>
          <cell r="AS72067" t="b">
            <v>0</v>
          </cell>
          <cell r="AT72067" t="b">
            <v>0</v>
          </cell>
          <cell r="AU72067" t="b">
            <v>0</v>
          </cell>
          <cell r="AV72067" t="b">
            <v>0</v>
          </cell>
          <cell r="AW72067" t="b">
            <v>0</v>
          </cell>
        </row>
        <row r="72068">
          <cell r="S72068" t="str">
            <v>FOUR BY FOUR</v>
          </cell>
          <cell r="AF72068">
            <v>0</v>
          </cell>
          <cell r="AG72068">
            <v>1</v>
          </cell>
          <cell r="AH72068">
            <v>1</v>
          </cell>
          <cell r="AI72068">
            <v>1</v>
          </cell>
          <cell r="AJ72068" t="b">
            <v>0</v>
          </cell>
          <cell r="AK72068" t="b">
            <v>0</v>
          </cell>
          <cell r="AL72068" t="b">
            <v>0</v>
          </cell>
          <cell r="AM72068" t="b">
            <v>0</v>
          </cell>
          <cell r="AN72068" t="b">
            <v>0</v>
          </cell>
          <cell r="AO72068" t="b">
            <v>0</v>
          </cell>
          <cell r="AP72068" t="b">
            <v>0</v>
          </cell>
          <cell r="AQ72068" t="b">
            <v>0</v>
          </cell>
          <cell r="AR72068" t="b">
            <v>0</v>
          </cell>
          <cell r="AS72068" t="b">
            <v>0</v>
          </cell>
          <cell r="AT72068" t="b">
            <v>0</v>
          </cell>
          <cell r="AU72068" t="b">
            <v>0</v>
          </cell>
          <cell r="AV72068" t="b">
            <v>0</v>
          </cell>
          <cell r="AW72068" t="b">
            <v>0</v>
          </cell>
        </row>
        <row r="72069">
          <cell r="S72069" t="str">
            <v>BELAIR-EDISON</v>
          </cell>
          <cell r="AF72069">
            <v>0</v>
          </cell>
          <cell r="AG72069">
            <v>0</v>
          </cell>
          <cell r="AH72069">
            <v>0</v>
          </cell>
          <cell r="AI72069">
            <v>0</v>
          </cell>
          <cell r="AJ72069" t="b">
            <v>0</v>
          </cell>
          <cell r="AK72069" t="b">
            <v>0</v>
          </cell>
          <cell r="AL72069" t="b">
            <v>0</v>
          </cell>
          <cell r="AM72069" t="b">
            <v>0</v>
          </cell>
          <cell r="AN72069" t="b">
            <v>0</v>
          </cell>
          <cell r="AO72069" t="b">
            <v>0</v>
          </cell>
          <cell r="AP72069" t="b">
            <v>0</v>
          </cell>
          <cell r="AQ72069" t="b">
            <v>0</v>
          </cell>
          <cell r="AR72069" t="b">
            <v>0</v>
          </cell>
          <cell r="AS72069" t="b">
            <v>0</v>
          </cell>
          <cell r="AT72069" t="b">
            <v>0</v>
          </cell>
          <cell r="AU72069" t="b">
            <v>0</v>
          </cell>
          <cell r="AV72069" t="b">
            <v>0</v>
          </cell>
          <cell r="AW72069" t="b">
            <v>0</v>
          </cell>
        </row>
        <row r="72070">
          <cell r="S72070" t="str">
            <v>LAURAVILLE</v>
          </cell>
          <cell r="AF72070">
            <v>0</v>
          </cell>
          <cell r="AG72070">
            <v>0</v>
          </cell>
          <cell r="AH72070">
            <v>0</v>
          </cell>
          <cell r="AI72070">
            <v>1</v>
          </cell>
          <cell r="AJ72070" t="b">
            <v>0</v>
          </cell>
          <cell r="AK72070" t="b">
            <v>0</v>
          </cell>
          <cell r="AL72070" t="b">
            <v>0</v>
          </cell>
          <cell r="AM72070" t="b">
            <v>0</v>
          </cell>
          <cell r="AN72070" t="b">
            <v>0</v>
          </cell>
          <cell r="AO72070" t="b">
            <v>0</v>
          </cell>
          <cell r="AP72070" t="b">
            <v>0</v>
          </cell>
          <cell r="AQ72070" t="b">
            <v>0</v>
          </cell>
          <cell r="AR72070" t="b">
            <v>0</v>
          </cell>
          <cell r="AS72070" t="b">
            <v>0</v>
          </cell>
          <cell r="AT72070" t="b">
            <v>0</v>
          </cell>
          <cell r="AU72070" t="b">
            <v>0</v>
          </cell>
          <cell r="AV72070" t="b">
            <v>0</v>
          </cell>
          <cell r="AW72070" t="b">
            <v>0</v>
          </cell>
        </row>
        <row r="72071">
          <cell r="S72071" t="str">
            <v>HARFORD-ECHODALE/PERRING PARKW</v>
          </cell>
          <cell r="AF72071">
            <v>0</v>
          </cell>
          <cell r="AG72071">
            <v>0</v>
          </cell>
          <cell r="AH72071">
            <v>0</v>
          </cell>
          <cell r="AI72071">
            <v>0</v>
          </cell>
          <cell r="AJ72071" t="b">
            <v>0</v>
          </cell>
          <cell r="AK72071" t="b">
            <v>0</v>
          </cell>
          <cell r="AL72071" t="b">
            <v>0</v>
          </cell>
          <cell r="AM72071" t="b">
            <v>0</v>
          </cell>
          <cell r="AN72071" t="b">
            <v>0</v>
          </cell>
          <cell r="AO72071" t="b">
            <v>0</v>
          </cell>
          <cell r="AP72071" t="b">
            <v>0</v>
          </cell>
          <cell r="AQ72071" t="b">
            <v>0</v>
          </cell>
          <cell r="AR72071" t="b">
            <v>0</v>
          </cell>
          <cell r="AS72071" t="b">
            <v>0</v>
          </cell>
          <cell r="AT72071" t="b">
            <v>0</v>
          </cell>
          <cell r="AU72071" t="b">
            <v>0</v>
          </cell>
          <cell r="AV72071" t="b">
            <v>0</v>
          </cell>
          <cell r="AW72071" t="b">
            <v>0</v>
          </cell>
        </row>
        <row r="72072">
          <cell r="S72072" t="str">
            <v>WOODRING</v>
          </cell>
          <cell r="AF72072">
            <v>0</v>
          </cell>
          <cell r="AG72072">
            <v>0</v>
          </cell>
          <cell r="AH72072">
            <v>0</v>
          </cell>
          <cell r="AI72072">
            <v>0</v>
          </cell>
          <cell r="AJ72072" t="b">
            <v>0</v>
          </cell>
          <cell r="AK72072" t="b">
            <v>0</v>
          </cell>
          <cell r="AL72072" t="b">
            <v>0</v>
          </cell>
          <cell r="AM72072" t="b">
            <v>0</v>
          </cell>
          <cell r="AN72072" t="b">
            <v>0</v>
          </cell>
          <cell r="AO72072" t="b">
            <v>0</v>
          </cell>
          <cell r="AP72072" t="b">
            <v>0</v>
          </cell>
          <cell r="AQ72072" t="b">
            <v>0</v>
          </cell>
          <cell r="AR72072" t="b">
            <v>0</v>
          </cell>
          <cell r="AS72072" t="b">
            <v>0</v>
          </cell>
          <cell r="AT72072" t="b">
            <v>0</v>
          </cell>
          <cell r="AU72072" t="b">
            <v>0</v>
          </cell>
          <cell r="AV72072" t="b">
            <v>0</v>
          </cell>
          <cell r="AW72072" t="b">
            <v>0</v>
          </cell>
        </row>
        <row r="72073">
          <cell r="S72073" t="str">
            <v>WESTFIELD</v>
          </cell>
          <cell r="AF72073">
            <v>0</v>
          </cell>
          <cell r="AG72073">
            <v>0</v>
          </cell>
          <cell r="AH72073">
            <v>0</v>
          </cell>
          <cell r="AI72073">
            <v>0</v>
          </cell>
          <cell r="AJ72073" t="b">
            <v>0</v>
          </cell>
          <cell r="AK72073" t="b">
            <v>0</v>
          </cell>
          <cell r="AL72073" t="b">
            <v>0</v>
          </cell>
          <cell r="AM72073" t="b">
            <v>0</v>
          </cell>
          <cell r="AN72073" t="b">
            <v>0</v>
          </cell>
          <cell r="AO72073" t="b">
            <v>0</v>
          </cell>
          <cell r="AP72073" t="b">
            <v>0</v>
          </cell>
          <cell r="AQ72073" t="b">
            <v>0</v>
          </cell>
          <cell r="AR72073" t="b">
            <v>0</v>
          </cell>
          <cell r="AS72073" t="b">
            <v>0</v>
          </cell>
          <cell r="AT72073" t="b">
            <v>0</v>
          </cell>
          <cell r="AU72073" t="b">
            <v>0</v>
          </cell>
          <cell r="AV72073" t="b">
            <v>0</v>
          </cell>
          <cell r="AW72073" t="b">
            <v>0</v>
          </cell>
        </row>
        <row r="72074">
          <cell r="S72074" t="str">
            <v>WESTFIELD</v>
          </cell>
          <cell r="AF72074">
            <v>0</v>
          </cell>
          <cell r="AG72074">
            <v>0</v>
          </cell>
          <cell r="AH72074">
            <v>0</v>
          </cell>
          <cell r="AI72074">
            <v>0</v>
          </cell>
          <cell r="AJ72074" t="b">
            <v>0</v>
          </cell>
          <cell r="AK72074" t="b">
            <v>0</v>
          </cell>
          <cell r="AL72074" t="b">
            <v>0</v>
          </cell>
          <cell r="AM72074" t="b">
            <v>0</v>
          </cell>
          <cell r="AN72074" t="b">
            <v>0</v>
          </cell>
          <cell r="AO72074" t="b">
            <v>0</v>
          </cell>
          <cell r="AP72074" t="b">
            <v>0</v>
          </cell>
          <cell r="AQ72074" t="b">
            <v>0</v>
          </cell>
          <cell r="AR72074" t="b">
            <v>0</v>
          </cell>
          <cell r="AS72074" t="b">
            <v>0</v>
          </cell>
          <cell r="AT72074" t="b">
            <v>0</v>
          </cell>
          <cell r="AU72074" t="b">
            <v>0</v>
          </cell>
          <cell r="AV72074" t="b">
            <v>0</v>
          </cell>
          <cell r="AW72074" t="b">
            <v>0</v>
          </cell>
        </row>
        <row r="72075">
          <cell r="S72075" t="str">
            <v>GLENHAM-BELFORD</v>
          </cell>
          <cell r="AF72075">
            <v>0</v>
          </cell>
          <cell r="AG72075">
            <v>0</v>
          </cell>
          <cell r="AH72075">
            <v>0</v>
          </cell>
          <cell r="AI72075">
            <v>0</v>
          </cell>
          <cell r="AJ72075" t="b">
            <v>0</v>
          </cell>
          <cell r="AK72075" t="b">
            <v>0</v>
          </cell>
          <cell r="AL72075" t="b">
            <v>0</v>
          </cell>
          <cell r="AM72075" t="b">
            <v>0</v>
          </cell>
          <cell r="AN72075" t="b">
            <v>0</v>
          </cell>
          <cell r="AO72075" t="b">
            <v>0</v>
          </cell>
          <cell r="AP72075" t="b">
            <v>0</v>
          </cell>
          <cell r="AQ72075" t="b">
            <v>0</v>
          </cell>
          <cell r="AR72075" t="b">
            <v>0</v>
          </cell>
          <cell r="AS72075" t="b">
            <v>0</v>
          </cell>
          <cell r="AT72075" t="b">
            <v>0</v>
          </cell>
          <cell r="AU72075" t="b">
            <v>0</v>
          </cell>
          <cell r="AV72075" t="b">
            <v>0</v>
          </cell>
          <cell r="AW72075" t="b">
            <v>0</v>
          </cell>
        </row>
        <row r="72076">
          <cell r="S72076" t="str">
            <v>BOOTH-BOYD</v>
          </cell>
          <cell r="AF72076">
            <v>1</v>
          </cell>
          <cell r="AG72076">
            <v>1</v>
          </cell>
          <cell r="AH72076">
            <v>1</v>
          </cell>
          <cell r="AI72076">
            <v>1</v>
          </cell>
          <cell r="AJ72076" t="b">
            <v>0</v>
          </cell>
          <cell r="AK72076" t="b">
            <v>0</v>
          </cell>
          <cell r="AL72076" t="b">
            <v>0</v>
          </cell>
          <cell r="AM72076" t="b">
            <v>0</v>
          </cell>
          <cell r="AN72076" t="b">
            <v>0</v>
          </cell>
          <cell r="AO72076" t="b">
            <v>0</v>
          </cell>
          <cell r="AP72076" t="b">
            <v>0</v>
          </cell>
          <cell r="AQ72076" t="b">
            <v>0</v>
          </cell>
          <cell r="AR72076" t="b">
            <v>0</v>
          </cell>
          <cell r="AS72076" t="b">
            <v>0</v>
          </cell>
          <cell r="AT72076" t="b">
            <v>0</v>
          </cell>
          <cell r="AU72076" t="b">
            <v>0</v>
          </cell>
          <cell r="AV72076" t="b">
            <v>0</v>
          </cell>
          <cell r="AW72076" t="b">
            <v>0</v>
          </cell>
        </row>
        <row r="72077">
          <cell r="S72077" t="str">
            <v>WASHINGTON VILLAGE</v>
          </cell>
          <cell r="AF72077">
            <v>0</v>
          </cell>
          <cell r="AG72077">
            <v>0</v>
          </cell>
          <cell r="AH72077">
            <v>0</v>
          </cell>
          <cell r="AI72077">
            <v>1</v>
          </cell>
          <cell r="AJ72077" t="b">
            <v>0</v>
          </cell>
          <cell r="AK72077" t="b">
            <v>0</v>
          </cell>
          <cell r="AL72077" t="b">
            <v>0</v>
          </cell>
          <cell r="AM72077" t="b">
            <v>0</v>
          </cell>
          <cell r="AN72077" t="b">
            <v>0</v>
          </cell>
          <cell r="AO72077" t="b">
            <v>0</v>
          </cell>
          <cell r="AP72077" t="b">
            <v>0</v>
          </cell>
          <cell r="AQ72077" t="b">
            <v>0</v>
          </cell>
          <cell r="AR72077" t="b">
            <v>0</v>
          </cell>
          <cell r="AS72077" t="b">
            <v>0</v>
          </cell>
          <cell r="AT72077" t="b">
            <v>0</v>
          </cell>
          <cell r="AU72077" t="b">
            <v>0</v>
          </cell>
          <cell r="AV72077" t="b">
            <v>0</v>
          </cell>
          <cell r="AW72077" t="b">
            <v>0</v>
          </cell>
        </row>
        <row r="72078">
          <cell r="S72078" t="str">
            <v>MIDDLE EAST</v>
          </cell>
          <cell r="AF72078">
            <v>0</v>
          </cell>
          <cell r="AG72078">
            <v>0</v>
          </cell>
          <cell r="AH72078">
            <v>0</v>
          </cell>
          <cell r="AI72078">
            <v>0</v>
          </cell>
          <cell r="AJ72078" t="b">
            <v>0</v>
          </cell>
          <cell r="AK72078" t="b">
            <v>0</v>
          </cell>
          <cell r="AL72078" t="b">
            <v>0</v>
          </cell>
          <cell r="AM72078" t="b">
            <v>0</v>
          </cell>
          <cell r="AN72078" t="b">
            <v>0</v>
          </cell>
          <cell r="AO72078" t="b">
            <v>0</v>
          </cell>
          <cell r="AP72078" t="b">
            <v>0</v>
          </cell>
          <cell r="AQ72078" t="b">
            <v>0</v>
          </cell>
          <cell r="AR72078" t="b">
            <v>0</v>
          </cell>
          <cell r="AS72078" t="b">
            <v>0</v>
          </cell>
          <cell r="AT72078" t="b">
            <v>0</v>
          </cell>
          <cell r="AU72078" t="b">
            <v>0</v>
          </cell>
          <cell r="AV72078" t="b">
            <v>0</v>
          </cell>
          <cell r="AW72078" t="b">
            <v>0</v>
          </cell>
        </row>
        <row r="72079">
          <cell r="S72079" t="str">
            <v>BIDDLE STREET</v>
          </cell>
          <cell r="AF72079">
            <v>0</v>
          </cell>
          <cell r="AG72079">
            <v>0</v>
          </cell>
          <cell r="AH72079">
            <v>1</v>
          </cell>
          <cell r="AI72079">
            <v>1</v>
          </cell>
          <cell r="AJ72079" t="b">
            <v>0</v>
          </cell>
          <cell r="AK72079" t="b">
            <v>0</v>
          </cell>
          <cell r="AL72079" t="b">
            <v>0</v>
          </cell>
          <cell r="AM72079" t="b">
            <v>0</v>
          </cell>
          <cell r="AN72079" t="b">
            <v>0</v>
          </cell>
          <cell r="AO72079" t="b">
            <v>0</v>
          </cell>
          <cell r="AP72079" t="b">
            <v>0</v>
          </cell>
          <cell r="AQ72079" t="b">
            <v>0</v>
          </cell>
          <cell r="AR72079" t="b">
            <v>0</v>
          </cell>
          <cell r="AS72079" t="b">
            <v>0</v>
          </cell>
          <cell r="AT72079" t="b">
            <v>0</v>
          </cell>
          <cell r="AU72079" t="b">
            <v>0</v>
          </cell>
          <cell r="AV72079" t="b">
            <v>0</v>
          </cell>
          <cell r="AW72079" t="b">
            <v>0</v>
          </cell>
        </row>
        <row r="72080">
          <cell r="S72080" t="str">
            <v>SAINT JOSEPHS</v>
          </cell>
          <cell r="AF72080">
            <v>0</v>
          </cell>
          <cell r="AG72080">
            <v>0</v>
          </cell>
          <cell r="AH72080">
            <v>0</v>
          </cell>
          <cell r="AI72080">
            <v>1</v>
          </cell>
          <cell r="AJ72080" t="b">
            <v>0</v>
          </cell>
          <cell r="AK72080" t="b">
            <v>0</v>
          </cell>
          <cell r="AL72080" t="b">
            <v>0</v>
          </cell>
          <cell r="AM72080" t="b">
            <v>0</v>
          </cell>
          <cell r="AN72080" t="b">
            <v>0</v>
          </cell>
          <cell r="AO72080" t="b">
            <v>0</v>
          </cell>
          <cell r="AP72080" t="b">
            <v>0</v>
          </cell>
          <cell r="AQ72080" t="b">
            <v>0</v>
          </cell>
          <cell r="AR72080" t="b">
            <v>0</v>
          </cell>
          <cell r="AS72080" t="b">
            <v>0</v>
          </cell>
          <cell r="AT72080" t="b">
            <v>0</v>
          </cell>
          <cell r="AU72080" t="b">
            <v>0</v>
          </cell>
          <cell r="AV72080" t="b">
            <v>0</v>
          </cell>
          <cell r="AW72080" t="b">
            <v>0</v>
          </cell>
        </row>
        <row r="72081">
          <cell r="S72081" t="str">
            <v>ASHBURTON</v>
          </cell>
          <cell r="AF72081">
            <v>0</v>
          </cell>
          <cell r="AG72081">
            <v>0</v>
          </cell>
          <cell r="AH72081">
            <v>0</v>
          </cell>
          <cell r="AI72081">
            <v>1</v>
          </cell>
          <cell r="AJ72081" t="b">
            <v>0</v>
          </cell>
          <cell r="AK72081" t="b">
            <v>0</v>
          </cell>
          <cell r="AL72081" t="b">
            <v>0</v>
          </cell>
          <cell r="AM72081" t="b">
            <v>0</v>
          </cell>
          <cell r="AN72081" t="b">
            <v>0</v>
          </cell>
          <cell r="AO72081" t="b">
            <v>0</v>
          </cell>
          <cell r="AP72081" t="b">
            <v>0</v>
          </cell>
          <cell r="AQ72081" t="b">
            <v>0</v>
          </cell>
          <cell r="AR72081" t="b">
            <v>0</v>
          </cell>
          <cell r="AS72081" t="b">
            <v>0</v>
          </cell>
          <cell r="AT72081" t="b">
            <v>0</v>
          </cell>
          <cell r="AU72081" t="b">
            <v>0</v>
          </cell>
          <cell r="AV72081" t="b">
            <v>0</v>
          </cell>
          <cell r="AW72081" t="b">
            <v>0</v>
          </cell>
        </row>
        <row r="72082">
          <cell r="S72082" t="str">
            <v>COLDSTREAM HOMESTEAD MONTEBELL</v>
          </cell>
          <cell r="AF72082">
            <v>1</v>
          </cell>
          <cell r="AG72082">
            <v>1</v>
          </cell>
          <cell r="AH72082">
            <v>1</v>
          </cell>
          <cell r="AI72082">
            <v>1</v>
          </cell>
          <cell r="AJ72082" t="b">
            <v>0</v>
          </cell>
          <cell r="AK72082" t="b">
            <v>0</v>
          </cell>
          <cell r="AL72082" t="b">
            <v>0</v>
          </cell>
          <cell r="AM72082" t="b">
            <v>0</v>
          </cell>
          <cell r="AN72082" t="b">
            <v>0</v>
          </cell>
          <cell r="AO72082" t="b">
            <v>0</v>
          </cell>
          <cell r="AP72082" t="b">
            <v>0</v>
          </cell>
          <cell r="AQ72082" t="b">
            <v>0</v>
          </cell>
          <cell r="AR72082" t="b">
            <v>0</v>
          </cell>
          <cell r="AS72082" t="b">
            <v>0</v>
          </cell>
          <cell r="AT72082" t="b">
            <v>0</v>
          </cell>
          <cell r="AU72082" t="b">
            <v>0</v>
          </cell>
          <cell r="AV72082" t="b">
            <v>0</v>
          </cell>
          <cell r="AW72082" t="b">
            <v>0</v>
          </cell>
        </row>
        <row r="72083">
          <cell r="S72083" t="str">
            <v>COLDSTREAM HOMESTEAD MONTEBELL</v>
          </cell>
          <cell r="AF72083">
            <v>1</v>
          </cell>
          <cell r="AG72083">
            <v>1</v>
          </cell>
          <cell r="AH72083">
            <v>1</v>
          </cell>
          <cell r="AI72083">
            <v>1</v>
          </cell>
          <cell r="AJ72083" t="b">
            <v>0</v>
          </cell>
          <cell r="AK72083" t="b">
            <v>0</v>
          </cell>
          <cell r="AL72083" t="b">
            <v>0</v>
          </cell>
          <cell r="AM72083" t="b">
            <v>0</v>
          </cell>
          <cell r="AN72083" t="b">
            <v>0</v>
          </cell>
          <cell r="AO72083" t="b">
            <v>0</v>
          </cell>
          <cell r="AP72083" t="b">
            <v>0</v>
          </cell>
          <cell r="AQ72083" t="b">
            <v>0</v>
          </cell>
          <cell r="AR72083" t="b">
            <v>0</v>
          </cell>
          <cell r="AS72083" t="b">
            <v>0</v>
          </cell>
          <cell r="AT72083" t="b">
            <v>0</v>
          </cell>
          <cell r="AU72083" t="b">
            <v>0</v>
          </cell>
          <cell r="AV72083" t="b">
            <v>0</v>
          </cell>
          <cell r="AW72083" t="b">
            <v>0</v>
          </cell>
        </row>
        <row r="72084">
          <cell r="S72084" t="str">
            <v>MOUNT WASHINGTON</v>
          </cell>
          <cell r="AF72084">
            <v>0</v>
          </cell>
          <cell r="AG72084">
            <v>1</v>
          </cell>
          <cell r="AH72084">
            <v>1</v>
          </cell>
          <cell r="AI72084">
            <v>1</v>
          </cell>
          <cell r="AJ72084" t="b">
            <v>0</v>
          </cell>
          <cell r="AK72084" t="b">
            <v>0</v>
          </cell>
          <cell r="AL72084" t="b">
            <v>0</v>
          </cell>
          <cell r="AM72084" t="b">
            <v>0</v>
          </cell>
          <cell r="AN72084" t="b">
            <v>0</v>
          </cell>
          <cell r="AO72084" t="b">
            <v>0</v>
          </cell>
          <cell r="AP72084" t="b">
            <v>0</v>
          </cell>
          <cell r="AQ72084" t="b">
            <v>0</v>
          </cell>
          <cell r="AR72084" t="b">
            <v>0</v>
          </cell>
          <cell r="AS72084" t="b">
            <v>0</v>
          </cell>
          <cell r="AT72084" t="b">
            <v>0</v>
          </cell>
          <cell r="AU72084" t="b">
            <v>0</v>
          </cell>
          <cell r="AV72084" t="b">
            <v>0</v>
          </cell>
          <cell r="AW72084" t="b">
            <v>0</v>
          </cell>
        </row>
        <row r="72085">
          <cell r="S72085" t="str">
            <v>BETTER WAVERLY</v>
          </cell>
          <cell r="AF72085">
            <v>0</v>
          </cell>
          <cell r="AG72085">
            <v>0</v>
          </cell>
          <cell r="AH72085">
            <v>0</v>
          </cell>
          <cell r="AI72085">
            <v>1</v>
          </cell>
          <cell r="AJ72085" t="b">
            <v>0</v>
          </cell>
          <cell r="AK72085" t="b">
            <v>0</v>
          </cell>
          <cell r="AL72085" t="b">
            <v>0</v>
          </cell>
          <cell r="AM72085" t="b">
            <v>0</v>
          </cell>
          <cell r="AN72085" t="b">
            <v>0</v>
          </cell>
          <cell r="AO72085" t="b">
            <v>0</v>
          </cell>
          <cell r="AP72085" t="b">
            <v>0</v>
          </cell>
          <cell r="AQ72085" t="b">
            <v>0</v>
          </cell>
          <cell r="AR72085" t="b">
            <v>0</v>
          </cell>
          <cell r="AS72085" t="b">
            <v>0</v>
          </cell>
          <cell r="AT72085" t="b">
            <v>0</v>
          </cell>
          <cell r="AU72085" t="b">
            <v>0</v>
          </cell>
          <cell r="AV72085" t="b">
            <v>0</v>
          </cell>
          <cell r="AW72085" t="b">
            <v>0</v>
          </cell>
        </row>
        <row r="72086">
          <cell r="S72086" t="str">
            <v>BETTER WAVERLY</v>
          </cell>
          <cell r="AF72086">
            <v>1</v>
          </cell>
          <cell r="AG72086">
            <v>1</v>
          </cell>
          <cell r="AH72086">
            <v>1</v>
          </cell>
          <cell r="AI72086">
            <v>1</v>
          </cell>
          <cell r="AJ72086" t="b">
            <v>0</v>
          </cell>
          <cell r="AK72086" t="b">
            <v>0</v>
          </cell>
          <cell r="AL72086" t="b">
            <v>0</v>
          </cell>
          <cell r="AM72086" t="b">
            <v>0</v>
          </cell>
          <cell r="AN72086" t="b">
            <v>0</v>
          </cell>
          <cell r="AO72086" t="b">
            <v>0</v>
          </cell>
          <cell r="AP72086" t="b">
            <v>0</v>
          </cell>
          <cell r="AQ72086" t="b">
            <v>0</v>
          </cell>
          <cell r="AR72086" t="b">
            <v>0</v>
          </cell>
          <cell r="AS72086" t="b">
            <v>0</v>
          </cell>
          <cell r="AT72086" t="b">
            <v>0</v>
          </cell>
          <cell r="AU72086" t="b">
            <v>0</v>
          </cell>
          <cell r="AV72086" t="b">
            <v>0</v>
          </cell>
          <cell r="AW72086" t="b">
            <v>0</v>
          </cell>
        </row>
        <row r="72087">
          <cell r="S72087" t="str">
            <v>FOUR BY FOUR</v>
          </cell>
          <cell r="AF72087">
            <v>0</v>
          </cell>
          <cell r="AG72087">
            <v>0</v>
          </cell>
          <cell r="AH72087">
            <v>0</v>
          </cell>
          <cell r="AI72087">
            <v>0</v>
          </cell>
          <cell r="AJ72087" t="b">
            <v>0</v>
          </cell>
          <cell r="AK72087" t="b">
            <v>0</v>
          </cell>
          <cell r="AL72087" t="b">
            <v>0</v>
          </cell>
          <cell r="AM72087" t="b">
            <v>0</v>
          </cell>
          <cell r="AN72087" t="b">
            <v>0</v>
          </cell>
          <cell r="AO72087" t="b">
            <v>0</v>
          </cell>
          <cell r="AP72087" t="b">
            <v>0</v>
          </cell>
          <cell r="AQ72087" t="b">
            <v>0</v>
          </cell>
          <cell r="AR72087" t="b">
            <v>0</v>
          </cell>
          <cell r="AS72087" t="b">
            <v>0</v>
          </cell>
          <cell r="AT72087" t="b">
            <v>0</v>
          </cell>
          <cell r="AU72087" t="b">
            <v>0</v>
          </cell>
          <cell r="AV72087" t="b">
            <v>0</v>
          </cell>
          <cell r="AW72087" t="b">
            <v>0</v>
          </cell>
        </row>
        <row r="72088">
          <cell r="S72088" t="str">
            <v>FRANKLIN SQUARE</v>
          </cell>
          <cell r="AF72088">
            <v>1</v>
          </cell>
          <cell r="AG72088">
            <v>1</v>
          </cell>
          <cell r="AH72088">
            <v>1</v>
          </cell>
          <cell r="AI72088">
            <v>1</v>
          </cell>
          <cell r="AJ72088" t="b">
            <v>0</v>
          </cell>
          <cell r="AK72088" t="b">
            <v>0</v>
          </cell>
          <cell r="AL72088" t="b">
            <v>0</v>
          </cell>
          <cell r="AM72088" t="b">
            <v>0</v>
          </cell>
          <cell r="AN72088" t="b">
            <v>0</v>
          </cell>
          <cell r="AO72088" t="b">
            <v>0</v>
          </cell>
          <cell r="AP72088" t="b">
            <v>0</v>
          </cell>
          <cell r="AQ72088" t="b">
            <v>0</v>
          </cell>
          <cell r="AR72088" t="b">
            <v>0</v>
          </cell>
          <cell r="AS72088" t="b">
            <v>0</v>
          </cell>
          <cell r="AT72088" t="b">
            <v>0</v>
          </cell>
          <cell r="AU72088" t="b">
            <v>0</v>
          </cell>
          <cell r="AV72088" t="b">
            <v>0</v>
          </cell>
          <cell r="AW72088" t="b">
            <v>0</v>
          </cell>
        </row>
        <row r="72089">
          <cell r="S72089" t="str">
            <v>POPPLETON</v>
          </cell>
          <cell r="AF72089">
            <v>1</v>
          </cell>
          <cell r="AG72089">
            <v>1</v>
          </cell>
          <cell r="AH72089">
            <v>1</v>
          </cell>
          <cell r="AI72089">
            <v>1</v>
          </cell>
          <cell r="AJ72089" t="b">
            <v>0</v>
          </cell>
          <cell r="AK72089" t="b">
            <v>0</v>
          </cell>
          <cell r="AL72089" t="b">
            <v>0</v>
          </cell>
          <cell r="AM72089" t="b">
            <v>0</v>
          </cell>
          <cell r="AN72089" t="b">
            <v>0</v>
          </cell>
          <cell r="AO72089" t="b">
            <v>0</v>
          </cell>
          <cell r="AP72089" t="b">
            <v>0</v>
          </cell>
          <cell r="AQ72089" t="b">
            <v>0</v>
          </cell>
          <cell r="AR72089" t="b">
            <v>0</v>
          </cell>
          <cell r="AS72089" t="b">
            <v>0</v>
          </cell>
          <cell r="AT72089" t="b">
            <v>0</v>
          </cell>
          <cell r="AU72089" t="b">
            <v>0</v>
          </cell>
          <cell r="AV72089" t="b">
            <v>0</v>
          </cell>
          <cell r="AW72089" t="b">
            <v>0</v>
          </cell>
        </row>
        <row r="72090">
          <cell r="S72090" t="str">
            <v>FRANKLIN SQUARE</v>
          </cell>
          <cell r="AF72090">
            <v>0</v>
          </cell>
          <cell r="AG72090">
            <v>0</v>
          </cell>
          <cell r="AH72090">
            <v>1</v>
          </cell>
          <cell r="AI72090">
            <v>1</v>
          </cell>
          <cell r="AJ72090" t="b">
            <v>0</v>
          </cell>
          <cell r="AK72090" t="b">
            <v>0</v>
          </cell>
          <cell r="AL72090" t="b">
            <v>0</v>
          </cell>
          <cell r="AM72090" t="b">
            <v>0</v>
          </cell>
          <cell r="AN72090" t="b">
            <v>0</v>
          </cell>
          <cell r="AO72090" t="b">
            <v>0</v>
          </cell>
          <cell r="AP72090" t="b">
            <v>0</v>
          </cell>
          <cell r="AQ72090" t="b">
            <v>0</v>
          </cell>
          <cell r="AR72090" t="b">
            <v>0</v>
          </cell>
          <cell r="AS72090" t="b">
            <v>0</v>
          </cell>
          <cell r="AT72090" t="b">
            <v>0</v>
          </cell>
          <cell r="AU72090" t="b">
            <v>0</v>
          </cell>
          <cell r="AV72090" t="b">
            <v>0</v>
          </cell>
          <cell r="AW72090" t="b">
            <v>0</v>
          </cell>
        </row>
        <row r="72091">
          <cell r="S72091" t="str">
            <v>FRANKLIN SQUARE</v>
          </cell>
          <cell r="AF72091">
            <v>1</v>
          </cell>
          <cell r="AG72091">
            <v>1</v>
          </cell>
          <cell r="AH72091">
            <v>1</v>
          </cell>
          <cell r="AI72091">
            <v>1</v>
          </cell>
          <cell r="AJ72091" t="b">
            <v>0</v>
          </cell>
          <cell r="AK72091" t="b">
            <v>0</v>
          </cell>
          <cell r="AL72091" t="b">
            <v>0</v>
          </cell>
          <cell r="AM72091" t="b">
            <v>0</v>
          </cell>
          <cell r="AN72091" t="b">
            <v>0</v>
          </cell>
          <cell r="AO72091" t="b">
            <v>0</v>
          </cell>
          <cell r="AP72091" t="b">
            <v>0</v>
          </cell>
          <cell r="AQ72091" t="b">
            <v>0</v>
          </cell>
          <cell r="AR72091" t="b">
            <v>0</v>
          </cell>
          <cell r="AS72091" t="b">
            <v>0</v>
          </cell>
          <cell r="AT72091" t="b">
            <v>0</v>
          </cell>
          <cell r="AU72091" t="b">
            <v>0</v>
          </cell>
          <cell r="AV72091" t="b">
            <v>0</v>
          </cell>
          <cell r="AW72091" t="b">
            <v>0</v>
          </cell>
        </row>
        <row r="72092">
          <cell r="S72092" t="str">
            <v>FRANKLIN SQUARE</v>
          </cell>
          <cell r="AF72092">
            <v>0</v>
          </cell>
          <cell r="AG72092">
            <v>0</v>
          </cell>
          <cell r="AH72092">
            <v>0</v>
          </cell>
          <cell r="AI72092">
            <v>1</v>
          </cell>
          <cell r="AJ72092" t="b">
            <v>0</v>
          </cell>
          <cell r="AK72092" t="b">
            <v>0</v>
          </cell>
          <cell r="AL72092" t="b">
            <v>0</v>
          </cell>
          <cell r="AM72092" t="b">
            <v>0</v>
          </cell>
          <cell r="AN72092" t="b">
            <v>0</v>
          </cell>
          <cell r="AO72092" t="b">
            <v>0</v>
          </cell>
          <cell r="AP72092" t="b">
            <v>0</v>
          </cell>
          <cell r="AQ72092" t="b">
            <v>0</v>
          </cell>
          <cell r="AR72092" t="b">
            <v>0</v>
          </cell>
          <cell r="AS72092" t="b">
            <v>0</v>
          </cell>
          <cell r="AT72092" t="b">
            <v>0</v>
          </cell>
          <cell r="AU72092" t="b">
            <v>0</v>
          </cell>
          <cell r="AV72092" t="b">
            <v>0</v>
          </cell>
          <cell r="AW72092" t="b">
            <v>0</v>
          </cell>
        </row>
        <row r="72093">
          <cell r="S72093" t="str">
            <v>FRANKLIN SQUARE</v>
          </cell>
          <cell r="AF72093">
            <v>0</v>
          </cell>
          <cell r="AG72093">
            <v>0</v>
          </cell>
          <cell r="AH72093">
            <v>0</v>
          </cell>
          <cell r="AI72093">
            <v>1</v>
          </cell>
          <cell r="AJ72093" t="b">
            <v>0</v>
          </cell>
          <cell r="AK72093" t="b">
            <v>0</v>
          </cell>
          <cell r="AL72093" t="b">
            <v>0</v>
          </cell>
          <cell r="AM72093" t="b">
            <v>0</v>
          </cell>
          <cell r="AN72093" t="b">
            <v>0</v>
          </cell>
          <cell r="AO72093" t="b">
            <v>0</v>
          </cell>
          <cell r="AP72093" t="b">
            <v>0</v>
          </cell>
          <cell r="AQ72093" t="b">
            <v>0</v>
          </cell>
          <cell r="AR72093" t="b">
            <v>0</v>
          </cell>
          <cell r="AS72093" t="b">
            <v>0</v>
          </cell>
          <cell r="AT72093" t="b">
            <v>0</v>
          </cell>
          <cell r="AU72093" t="b">
            <v>0</v>
          </cell>
          <cell r="AV72093" t="b">
            <v>0</v>
          </cell>
          <cell r="AW72093" t="b">
            <v>0</v>
          </cell>
        </row>
        <row r="72094">
          <cell r="S72094" t="str">
            <v>WASHINGTON VILLAGE</v>
          </cell>
          <cell r="AF72094">
            <v>0</v>
          </cell>
          <cell r="AG72094">
            <v>1</v>
          </cell>
          <cell r="AH72094">
            <v>1</v>
          </cell>
          <cell r="AI72094">
            <v>1</v>
          </cell>
          <cell r="AJ72094" t="b">
            <v>0</v>
          </cell>
          <cell r="AK72094" t="b">
            <v>0</v>
          </cell>
          <cell r="AL72094" t="b">
            <v>0</v>
          </cell>
          <cell r="AM72094" t="b">
            <v>0</v>
          </cell>
          <cell r="AN72094" t="b">
            <v>0</v>
          </cell>
          <cell r="AO72094" t="b">
            <v>0</v>
          </cell>
          <cell r="AP72094" t="b">
            <v>0</v>
          </cell>
          <cell r="AQ72094" t="b">
            <v>0</v>
          </cell>
          <cell r="AR72094" t="b">
            <v>0</v>
          </cell>
          <cell r="AS72094" t="b">
            <v>0</v>
          </cell>
          <cell r="AT72094" t="b">
            <v>0</v>
          </cell>
          <cell r="AU72094" t="b">
            <v>0</v>
          </cell>
          <cell r="AV72094" t="b">
            <v>0</v>
          </cell>
          <cell r="AW72094" t="b">
            <v>0</v>
          </cell>
        </row>
        <row r="72095">
          <cell r="S72095" t="str">
            <v>WASHINGTON VILLAGE</v>
          </cell>
          <cell r="AF72095">
            <v>0</v>
          </cell>
          <cell r="AG72095">
            <v>0</v>
          </cell>
          <cell r="AH72095">
            <v>0</v>
          </cell>
          <cell r="AI72095">
            <v>0</v>
          </cell>
          <cell r="AJ72095" t="b">
            <v>0</v>
          </cell>
          <cell r="AK72095" t="b">
            <v>0</v>
          </cell>
          <cell r="AL72095" t="b">
            <v>0</v>
          </cell>
          <cell r="AM72095" t="b">
            <v>0</v>
          </cell>
          <cell r="AN72095" t="b">
            <v>0</v>
          </cell>
          <cell r="AO72095" t="b">
            <v>0</v>
          </cell>
          <cell r="AP72095" t="b">
            <v>0</v>
          </cell>
          <cell r="AQ72095" t="b">
            <v>0</v>
          </cell>
          <cell r="AR72095" t="b">
            <v>0</v>
          </cell>
          <cell r="AS72095" t="b">
            <v>0</v>
          </cell>
          <cell r="AT72095" t="b">
            <v>0</v>
          </cell>
          <cell r="AU72095" t="b">
            <v>0</v>
          </cell>
          <cell r="AV72095" t="b">
            <v>0</v>
          </cell>
          <cell r="AW72095" t="b">
            <v>0</v>
          </cell>
        </row>
        <row r="72096">
          <cell r="S72096" t="str">
            <v>WASHINGTON VILLAGE</v>
          </cell>
          <cell r="AF72096">
            <v>1</v>
          </cell>
          <cell r="AG72096">
            <v>1</v>
          </cell>
          <cell r="AH72096">
            <v>1</v>
          </cell>
          <cell r="AI72096">
            <v>1</v>
          </cell>
          <cell r="AJ72096" t="b">
            <v>0</v>
          </cell>
          <cell r="AK72096" t="b">
            <v>0</v>
          </cell>
          <cell r="AL72096" t="b">
            <v>0</v>
          </cell>
          <cell r="AM72096" t="b">
            <v>0</v>
          </cell>
          <cell r="AN72096" t="b">
            <v>0</v>
          </cell>
          <cell r="AO72096" t="b">
            <v>0</v>
          </cell>
          <cell r="AP72096" t="b">
            <v>0</v>
          </cell>
          <cell r="AQ72096" t="b">
            <v>0</v>
          </cell>
          <cell r="AR72096" t="b">
            <v>0</v>
          </cell>
          <cell r="AS72096" t="b">
            <v>0</v>
          </cell>
          <cell r="AT72096" t="b">
            <v>0</v>
          </cell>
          <cell r="AU72096" t="b">
            <v>0</v>
          </cell>
          <cell r="AV72096" t="b">
            <v>0</v>
          </cell>
          <cell r="AW72096" t="b">
            <v>0</v>
          </cell>
        </row>
        <row r="72097">
          <cell r="S72097" t="str">
            <v>OLIVER</v>
          </cell>
          <cell r="AF72097">
            <v>1</v>
          </cell>
          <cell r="AG72097">
            <v>1</v>
          </cell>
          <cell r="AH72097">
            <v>1</v>
          </cell>
          <cell r="AI72097">
            <v>1</v>
          </cell>
          <cell r="AJ72097" t="b">
            <v>0</v>
          </cell>
          <cell r="AK72097" t="b">
            <v>0</v>
          </cell>
          <cell r="AL72097" t="b">
            <v>0</v>
          </cell>
          <cell r="AM72097" t="b">
            <v>0</v>
          </cell>
          <cell r="AN72097" t="b">
            <v>0</v>
          </cell>
          <cell r="AO72097" t="b">
            <v>0</v>
          </cell>
          <cell r="AP72097" t="b">
            <v>0</v>
          </cell>
          <cell r="AQ72097" t="b">
            <v>0</v>
          </cell>
          <cell r="AR72097" t="b">
            <v>0</v>
          </cell>
          <cell r="AS72097" t="b">
            <v>0</v>
          </cell>
          <cell r="AT72097" t="b">
            <v>0</v>
          </cell>
          <cell r="AU72097" t="b">
            <v>0</v>
          </cell>
          <cell r="AV72097" t="b">
            <v>0</v>
          </cell>
          <cell r="AW72097" t="b">
            <v>0</v>
          </cell>
        </row>
        <row r="72098">
          <cell r="S72098" t="str">
            <v>GREENMOUNT WEST</v>
          </cell>
          <cell r="AF72098">
            <v>1</v>
          </cell>
          <cell r="AG72098">
            <v>1</v>
          </cell>
          <cell r="AH72098">
            <v>1</v>
          </cell>
          <cell r="AI72098">
            <v>1</v>
          </cell>
          <cell r="AJ72098" t="b">
            <v>0</v>
          </cell>
          <cell r="AK72098" t="b">
            <v>0</v>
          </cell>
          <cell r="AL72098" t="b">
            <v>0</v>
          </cell>
          <cell r="AM72098" t="b">
            <v>0</v>
          </cell>
          <cell r="AN72098" t="b">
            <v>0</v>
          </cell>
          <cell r="AO72098" t="b">
            <v>0</v>
          </cell>
          <cell r="AP72098" t="b">
            <v>0</v>
          </cell>
          <cell r="AQ72098" t="b">
            <v>0</v>
          </cell>
          <cell r="AR72098" t="b">
            <v>0</v>
          </cell>
          <cell r="AS72098" t="b">
            <v>0</v>
          </cell>
          <cell r="AT72098" t="b">
            <v>0</v>
          </cell>
          <cell r="AU72098" t="b">
            <v>0</v>
          </cell>
          <cell r="AV72098" t="b">
            <v>0</v>
          </cell>
          <cell r="AW72098" t="b">
            <v>0</v>
          </cell>
        </row>
        <row r="72099">
          <cell r="S72099" t="str">
            <v>OLIVER</v>
          </cell>
          <cell r="AF72099">
            <v>1</v>
          </cell>
          <cell r="AG72099">
            <v>1</v>
          </cell>
          <cell r="AH72099">
            <v>1</v>
          </cell>
          <cell r="AI72099">
            <v>1</v>
          </cell>
          <cell r="AJ72099" t="b">
            <v>0</v>
          </cell>
          <cell r="AK72099" t="b">
            <v>0</v>
          </cell>
          <cell r="AL72099" t="b">
            <v>0</v>
          </cell>
          <cell r="AM72099" t="b">
            <v>0</v>
          </cell>
          <cell r="AN72099" t="b">
            <v>0</v>
          </cell>
          <cell r="AO72099" t="b">
            <v>0</v>
          </cell>
          <cell r="AP72099" t="b">
            <v>0</v>
          </cell>
          <cell r="AQ72099" t="b">
            <v>0</v>
          </cell>
          <cell r="AR72099" t="b">
            <v>0</v>
          </cell>
          <cell r="AS72099" t="b">
            <v>0</v>
          </cell>
          <cell r="AT72099" t="b">
            <v>0</v>
          </cell>
          <cell r="AU72099" t="b">
            <v>0</v>
          </cell>
          <cell r="AV72099" t="b">
            <v>0</v>
          </cell>
          <cell r="AW72099" t="b">
            <v>0</v>
          </cell>
        </row>
        <row r="72100">
          <cell r="S72100" t="str">
            <v>OLIVER</v>
          </cell>
          <cell r="AF72100">
            <v>0</v>
          </cell>
          <cell r="AG72100">
            <v>0</v>
          </cell>
          <cell r="AH72100">
            <v>0</v>
          </cell>
          <cell r="AI72100">
            <v>0</v>
          </cell>
          <cell r="AJ72100" t="b">
            <v>0</v>
          </cell>
          <cell r="AK72100" t="b">
            <v>0</v>
          </cell>
          <cell r="AL72100" t="b">
            <v>0</v>
          </cell>
          <cell r="AM72100" t="b">
            <v>0</v>
          </cell>
          <cell r="AN72100" t="b">
            <v>0</v>
          </cell>
          <cell r="AO72100" t="b">
            <v>0</v>
          </cell>
          <cell r="AP72100" t="b">
            <v>0</v>
          </cell>
          <cell r="AQ72100" t="b">
            <v>0</v>
          </cell>
          <cell r="AR72100" t="b">
            <v>0</v>
          </cell>
          <cell r="AS72100" t="b">
            <v>0</v>
          </cell>
          <cell r="AT72100" t="b">
            <v>0</v>
          </cell>
          <cell r="AU72100" t="b">
            <v>0</v>
          </cell>
          <cell r="AV72100" t="b">
            <v>0</v>
          </cell>
          <cell r="AW72100" t="b">
            <v>0</v>
          </cell>
        </row>
        <row r="72101">
          <cell r="S72101" t="str">
            <v>OLIVER</v>
          </cell>
          <cell r="AF72101">
            <v>0</v>
          </cell>
          <cell r="AG72101">
            <v>1</v>
          </cell>
          <cell r="AH72101">
            <v>1</v>
          </cell>
          <cell r="AI72101">
            <v>1</v>
          </cell>
          <cell r="AJ72101" t="b">
            <v>0</v>
          </cell>
          <cell r="AK72101" t="b">
            <v>0</v>
          </cell>
          <cell r="AL72101" t="b">
            <v>0</v>
          </cell>
          <cell r="AM72101" t="b">
            <v>0</v>
          </cell>
          <cell r="AN72101" t="b">
            <v>0</v>
          </cell>
          <cell r="AO72101" t="b">
            <v>0</v>
          </cell>
          <cell r="AP72101" t="b">
            <v>0</v>
          </cell>
          <cell r="AQ72101" t="b">
            <v>0</v>
          </cell>
          <cell r="AR72101" t="b">
            <v>0</v>
          </cell>
          <cell r="AS72101" t="b">
            <v>0</v>
          </cell>
          <cell r="AT72101" t="b">
            <v>0</v>
          </cell>
          <cell r="AU72101" t="b">
            <v>0</v>
          </cell>
          <cell r="AV72101" t="b">
            <v>0</v>
          </cell>
          <cell r="AW72101" t="b">
            <v>0</v>
          </cell>
        </row>
        <row r="72102">
          <cell r="S72102" t="str">
            <v>OLIVER</v>
          </cell>
          <cell r="AF72102">
            <v>0</v>
          </cell>
          <cell r="AG72102">
            <v>1</v>
          </cell>
          <cell r="AH72102">
            <v>1</v>
          </cell>
          <cell r="AI72102">
            <v>1</v>
          </cell>
          <cell r="AJ72102" t="b">
            <v>0</v>
          </cell>
          <cell r="AK72102" t="b">
            <v>0</v>
          </cell>
          <cell r="AL72102" t="b">
            <v>0</v>
          </cell>
          <cell r="AM72102" t="b">
            <v>0</v>
          </cell>
          <cell r="AN72102" t="b">
            <v>0</v>
          </cell>
          <cell r="AO72102" t="b">
            <v>0</v>
          </cell>
          <cell r="AP72102" t="b">
            <v>0</v>
          </cell>
          <cell r="AQ72102" t="b">
            <v>0</v>
          </cell>
          <cell r="AR72102" t="b">
            <v>0</v>
          </cell>
          <cell r="AS72102" t="b">
            <v>0</v>
          </cell>
          <cell r="AT72102" t="b">
            <v>0</v>
          </cell>
          <cell r="AU72102" t="b">
            <v>0</v>
          </cell>
          <cell r="AV72102" t="b">
            <v>0</v>
          </cell>
          <cell r="AW72102" t="b">
            <v>0</v>
          </cell>
        </row>
        <row r="72103">
          <cell r="S72103" t="str">
            <v>OLIVER</v>
          </cell>
          <cell r="AF72103">
            <v>1</v>
          </cell>
          <cell r="AG72103">
            <v>1</v>
          </cell>
          <cell r="AH72103">
            <v>1</v>
          </cell>
          <cell r="AI72103">
            <v>1</v>
          </cell>
          <cell r="AJ72103" t="b">
            <v>0</v>
          </cell>
          <cell r="AK72103" t="b">
            <v>0</v>
          </cell>
          <cell r="AL72103" t="b">
            <v>0</v>
          </cell>
          <cell r="AM72103" t="b">
            <v>0</v>
          </cell>
          <cell r="AN72103" t="b">
            <v>0</v>
          </cell>
          <cell r="AO72103" t="b">
            <v>0</v>
          </cell>
          <cell r="AP72103" t="b">
            <v>0</v>
          </cell>
          <cell r="AQ72103" t="b">
            <v>0</v>
          </cell>
          <cell r="AR72103" t="b">
            <v>0</v>
          </cell>
          <cell r="AS72103" t="b">
            <v>0</v>
          </cell>
          <cell r="AT72103" t="b">
            <v>0</v>
          </cell>
          <cell r="AU72103" t="b">
            <v>0</v>
          </cell>
          <cell r="AV72103" t="b">
            <v>0</v>
          </cell>
          <cell r="AW72103" t="b">
            <v>0</v>
          </cell>
        </row>
        <row r="72104">
          <cell r="S72104" t="str">
            <v>OLIVER</v>
          </cell>
          <cell r="AF72104">
            <v>1</v>
          </cell>
          <cell r="AG72104">
            <v>1</v>
          </cell>
          <cell r="AH72104">
            <v>1</v>
          </cell>
          <cell r="AI72104">
            <v>1</v>
          </cell>
          <cell r="AJ72104" t="b">
            <v>0</v>
          </cell>
          <cell r="AK72104" t="b">
            <v>0</v>
          </cell>
          <cell r="AL72104" t="b">
            <v>0</v>
          </cell>
          <cell r="AM72104" t="b">
            <v>0</v>
          </cell>
          <cell r="AN72104" t="b">
            <v>0</v>
          </cell>
          <cell r="AO72104" t="b">
            <v>0</v>
          </cell>
          <cell r="AP72104" t="b">
            <v>0</v>
          </cell>
          <cell r="AQ72104" t="b">
            <v>0</v>
          </cell>
          <cell r="AR72104" t="b">
            <v>0</v>
          </cell>
          <cell r="AS72104" t="b">
            <v>0</v>
          </cell>
          <cell r="AT72104" t="b">
            <v>0</v>
          </cell>
          <cell r="AU72104" t="b">
            <v>0</v>
          </cell>
          <cell r="AV72104" t="b">
            <v>0</v>
          </cell>
          <cell r="AW72104" t="b">
            <v>0</v>
          </cell>
        </row>
        <row r="72105">
          <cell r="S72105" t="str">
            <v>OLIVER</v>
          </cell>
          <cell r="AF72105">
            <v>0</v>
          </cell>
          <cell r="AG72105">
            <v>0</v>
          </cell>
          <cell r="AH72105">
            <v>0</v>
          </cell>
          <cell r="AI72105">
            <v>0</v>
          </cell>
          <cell r="AJ72105" t="b">
            <v>0</v>
          </cell>
          <cell r="AK72105" t="b">
            <v>0</v>
          </cell>
          <cell r="AL72105" t="b">
            <v>0</v>
          </cell>
          <cell r="AM72105" t="b">
            <v>0</v>
          </cell>
          <cell r="AN72105" t="b">
            <v>0</v>
          </cell>
          <cell r="AO72105" t="b">
            <v>0</v>
          </cell>
          <cell r="AP72105" t="b">
            <v>0</v>
          </cell>
          <cell r="AQ72105" t="b">
            <v>0</v>
          </cell>
          <cell r="AR72105" t="b">
            <v>0</v>
          </cell>
          <cell r="AS72105" t="b">
            <v>0</v>
          </cell>
          <cell r="AT72105" t="b">
            <v>0</v>
          </cell>
          <cell r="AU72105" t="b">
            <v>0</v>
          </cell>
          <cell r="AV72105" t="b">
            <v>0</v>
          </cell>
          <cell r="AW72105" t="b">
            <v>0</v>
          </cell>
        </row>
        <row r="72106">
          <cell r="S72106" t="str">
            <v>OLIVER</v>
          </cell>
          <cell r="AF72106">
            <v>0</v>
          </cell>
          <cell r="AG72106">
            <v>0</v>
          </cell>
          <cell r="AH72106">
            <v>0</v>
          </cell>
          <cell r="AI72106">
            <v>0</v>
          </cell>
          <cell r="AJ72106" t="b">
            <v>0</v>
          </cell>
          <cell r="AK72106" t="b">
            <v>0</v>
          </cell>
          <cell r="AL72106" t="b">
            <v>0</v>
          </cell>
          <cell r="AM72106" t="b">
            <v>0</v>
          </cell>
          <cell r="AN72106" t="b">
            <v>0</v>
          </cell>
          <cell r="AO72106" t="b">
            <v>0</v>
          </cell>
          <cell r="AP72106" t="b">
            <v>0</v>
          </cell>
          <cell r="AQ72106" t="b">
            <v>0</v>
          </cell>
          <cell r="AR72106" t="b">
            <v>0</v>
          </cell>
          <cell r="AS72106" t="b">
            <v>0</v>
          </cell>
          <cell r="AT72106" t="b">
            <v>0</v>
          </cell>
          <cell r="AU72106" t="b">
            <v>0</v>
          </cell>
          <cell r="AV72106" t="b">
            <v>0</v>
          </cell>
          <cell r="AW72106" t="b">
            <v>0</v>
          </cell>
        </row>
        <row r="72107">
          <cell r="S72107" t="str">
            <v>WASHINGTON HILL</v>
          </cell>
          <cell r="AF72107">
            <v>0</v>
          </cell>
          <cell r="AG72107">
            <v>0</v>
          </cell>
          <cell r="AH72107">
            <v>0</v>
          </cell>
          <cell r="AI72107">
            <v>0</v>
          </cell>
          <cell r="AJ72107" t="b">
            <v>0</v>
          </cell>
          <cell r="AK72107" t="b">
            <v>0</v>
          </cell>
          <cell r="AL72107" t="b">
            <v>0</v>
          </cell>
          <cell r="AM72107" t="b">
            <v>0</v>
          </cell>
          <cell r="AN72107" t="b">
            <v>0</v>
          </cell>
          <cell r="AO72107" t="b">
            <v>0</v>
          </cell>
          <cell r="AP72107" t="b">
            <v>0</v>
          </cell>
          <cell r="AQ72107" t="b">
            <v>0</v>
          </cell>
          <cell r="AR72107" t="b">
            <v>0</v>
          </cell>
          <cell r="AS72107" t="b">
            <v>0</v>
          </cell>
          <cell r="AT72107" t="b">
            <v>0</v>
          </cell>
          <cell r="AU72107" t="b">
            <v>0</v>
          </cell>
          <cell r="AV72107" t="b">
            <v>0</v>
          </cell>
          <cell r="AW72107" t="b">
            <v>0</v>
          </cell>
        </row>
        <row r="72108">
          <cell r="S72108" t="str">
            <v>BROADWAY EAST</v>
          </cell>
          <cell r="AF72108">
            <v>1</v>
          </cell>
          <cell r="AG72108">
            <v>1</v>
          </cell>
          <cell r="AH72108">
            <v>1</v>
          </cell>
          <cell r="AI72108">
            <v>1</v>
          </cell>
          <cell r="AJ72108" t="b">
            <v>0</v>
          </cell>
          <cell r="AK72108" t="b">
            <v>0</v>
          </cell>
          <cell r="AL72108" t="b">
            <v>0</v>
          </cell>
          <cell r="AM72108" t="b">
            <v>0</v>
          </cell>
          <cell r="AN72108" t="b">
            <v>0</v>
          </cell>
          <cell r="AO72108" t="b">
            <v>0</v>
          </cell>
          <cell r="AP72108" t="b">
            <v>0</v>
          </cell>
          <cell r="AQ72108" t="b">
            <v>0</v>
          </cell>
          <cell r="AR72108" t="b">
            <v>0</v>
          </cell>
          <cell r="AS72108" t="b">
            <v>0</v>
          </cell>
          <cell r="AT72108" t="b">
            <v>0</v>
          </cell>
          <cell r="AU72108" t="b">
            <v>0</v>
          </cell>
          <cell r="AV72108" t="b">
            <v>0</v>
          </cell>
          <cell r="AW72108" t="b">
            <v>0</v>
          </cell>
        </row>
        <row r="72109">
          <cell r="S72109" t="str">
            <v>MIDDLE EAST</v>
          </cell>
          <cell r="AF72109">
            <v>0</v>
          </cell>
          <cell r="AG72109">
            <v>0</v>
          </cell>
          <cell r="AH72109">
            <v>0</v>
          </cell>
          <cell r="AI72109">
            <v>0</v>
          </cell>
          <cell r="AJ72109" t="b">
            <v>0</v>
          </cell>
          <cell r="AK72109" t="b">
            <v>0</v>
          </cell>
          <cell r="AL72109" t="b">
            <v>0</v>
          </cell>
          <cell r="AM72109" t="b">
            <v>0</v>
          </cell>
          <cell r="AN72109" t="b">
            <v>0</v>
          </cell>
          <cell r="AO72109" t="b">
            <v>0</v>
          </cell>
          <cell r="AP72109" t="b">
            <v>0</v>
          </cell>
          <cell r="AQ72109" t="b">
            <v>0</v>
          </cell>
          <cell r="AR72109" t="b">
            <v>0</v>
          </cell>
          <cell r="AS72109" t="b">
            <v>0</v>
          </cell>
          <cell r="AT72109" t="b">
            <v>0</v>
          </cell>
          <cell r="AU72109" t="b">
            <v>0</v>
          </cell>
          <cell r="AV72109" t="b">
            <v>0</v>
          </cell>
          <cell r="AW72109" t="b">
            <v>0</v>
          </cell>
        </row>
        <row r="72110">
          <cell r="S72110" t="str">
            <v>MILTON-MONTFORD</v>
          </cell>
          <cell r="AF72110">
            <v>0</v>
          </cell>
          <cell r="AG72110">
            <v>0</v>
          </cell>
          <cell r="AH72110">
            <v>0</v>
          </cell>
          <cell r="AI72110">
            <v>0</v>
          </cell>
          <cell r="AJ72110" t="b">
            <v>0</v>
          </cell>
          <cell r="AK72110" t="b">
            <v>0</v>
          </cell>
          <cell r="AL72110" t="b">
            <v>0</v>
          </cell>
          <cell r="AM72110" t="b">
            <v>0</v>
          </cell>
          <cell r="AN72110" t="b">
            <v>0</v>
          </cell>
          <cell r="AO72110" t="b">
            <v>0</v>
          </cell>
          <cell r="AP72110" t="b">
            <v>0</v>
          </cell>
          <cell r="AQ72110" t="b">
            <v>0</v>
          </cell>
          <cell r="AR72110" t="b">
            <v>0</v>
          </cell>
          <cell r="AS72110" t="b">
            <v>0</v>
          </cell>
          <cell r="AT72110" t="b">
            <v>0</v>
          </cell>
          <cell r="AU72110" t="b">
            <v>0</v>
          </cell>
          <cell r="AV72110" t="b">
            <v>0</v>
          </cell>
          <cell r="AW72110" t="b">
            <v>0</v>
          </cell>
        </row>
        <row r="72111">
          <cell r="S72111" t="str">
            <v>MADISON-EASTEND</v>
          </cell>
          <cell r="AF72111">
            <v>1</v>
          </cell>
          <cell r="AG72111">
            <v>1</v>
          </cell>
          <cell r="AH72111">
            <v>1</v>
          </cell>
          <cell r="AI72111">
            <v>1</v>
          </cell>
          <cell r="AJ72111" t="b">
            <v>0</v>
          </cell>
          <cell r="AK72111" t="b">
            <v>0</v>
          </cell>
          <cell r="AL72111" t="b">
            <v>0</v>
          </cell>
          <cell r="AM72111" t="b">
            <v>0</v>
          </cell>
          <cell r="AN72111" t="b">
            <v>0</v>
          </cell>
          <cell r="AO72111" t="b">
            <v>0</v>
          </cell>
          <cell r="AP72111" t="b">
            <v>0</v>
          </cell>
          <cell r="AQ72111" t="b">
            <v>0</v>
          </cell>
          <cell r="AR72111" t="b">
            <v>0</v>
          </cell>
          <cell r="AS72111" t="b">
            <v>0</v>
          </cell>
          <cell r="AT72111" t="b">
            <v>0</v>
          </cell>
          <cell r="AU72111" t="b">
            <v>0</v>
          </cell>
          <cell r="AV72111" t="b">
            <v>0</v>
          </cell>
          <cell r="AW72111" t="b">
            <v>0</v>
          </cell>
        </row>
        <row r="72112">
          <cell r="S72112" t="str">
            <v>MCELDERRY PARK</v>
          </cell>
          <cell r="AF72112">
            <v>0</v>
          </cell>
          <cell r="AG72112">
            <v>0</v>
          </cell>
          <cell r="AH72112">
            <v>1</v>
          </cell>
          <cell r="AI72112">
            <v>1</v>
          </cell>
          <cell r="AJ72112" t="b">
            <v>0</v>
          </cell>
          <cell r="AK72112" t="b">
            <v>0</v>
          </cell>
          <cell r="AL72112" t="b">
            <v>0</v>
          </cell>
          <cell r="AM72112" t="b">
            <v>0</v>
          </cell>
          <cell r="AN72112" t="b">
            <v>0</v>
          </cell>
          <cell r="AO72112" t="b">
            <v>0</v>
          </cell>
          <cell r="AP72112" t="b">
            <v>0</v>
          </cell>
          <cell r="AQ72112" t="b">
            <v>0</v>
          </cell>
          <cell r="AR72112" t="b">
            <v>0</v>
          </cell>
          <cell r="AS72112" t="b">
            <v>0</v>
          </cell>
          <cell r="AT72112" t="b">
            <v>0</v>
          </cell>
          <cell r="AU72112" t="b">
            <v>0</v>
          </cell>
          <cell r="AV72112" t="b">
            <v>0</v>
          </cell>
          <cell r="AW72112" t="b">
            <v>0</v>
          </cell>
        </row>
        <row r="72113">
          <cell r="S72113" t="str">
            <v>BALTIMORE-LINWOOD</v>
          </cell>
          <cell r="AF72113">
            <v>0</v>
          </cell>
          <cell r="AG72113">
            <v>0</v>
          </cell>
          <cell r="AH72113">
            <v>0</v>
          </cell>
          <cell r="AI72113">
            <v>1</v>
          </cell>
          <cell r="AJ72113" t="b">
            <v>0</v>
          </cell>
          <cell r="AK72113" t="b">
            <v>0</v>
          </cell>
          <cell r="AL72113" t="b">
            <v>0</v>
          </cell>
          <cell r="AM72113" t="b">
            <v>0</v>
          </cell>
          <cell r="AN72113" t="b">
            <v>0</v>
          </cell>
          <cell r="AO72113" t="b">
            <v>0</v>
          </cell>
          <cell r="AP72113" t="b">
            <v>0</v>
          </cell>
          <cell r="AQ72113" t="b">
            <v>0</v>
          </cell>
          <cell r="AR72113" t="b">
            <v>0</v>
          </cell>
          <cell r="AS72113" t="b">
            <v>0</v>
          </cell>
          <cell r="AT72113" t="b">
            <v>0</v>
          </cell>
          <cell r="AU72113" t="b">
            <v>0</v>
          </cell>
          <cell r="AV72113" t="b">
            <v>0</v>
          </cell>
          <cell r="AW72113" t="b">
            <v>0</v>
          </cell>
        </row>
        <row r="72114">
          <cell r="S72114" t="str">
            <v>WINCHESTER</v>
          </cell>
          <cell r="AF72114">
            <v>0</v>
          </cell>
          <cell r="AG72114">
            <v>0</v>
          </cell>
          <cell r="AH72114">
            <v>0</v>
          </cell>
          <cell r="AI72114">
            <v>0</v>
          </cell>
          <cell r="AJ72114" t="b">
            <v>0</v>
          </cell>
          <cell r="AK72114" t="b">
            <v>0</v>
          </cell>
          <cell r="AL72114" t="b">
            <v>0</v>
          </cell>
          <cell r="AM72114" t="b">
            <v>0</v>
          </cell>
          <cell r="AN72114" t="b">
            <v>0</v>
          </cell>
          <cell r="AO72114" t="b">
            <v>0</v>
          </cell>
          <cell r="AP72114" t="b">
            <v>0</v>
          </cell>
          <cell r="AQ72114" t="b">
            <v>0</v>
          </cell>
          <cell r="AR72114" t="b">
            <v>0</v>
          </cell>
          <cell r="AS72114" t="b">
            <v>0</v>
          </cell>
          <cell r="AT72114" t="b">
            <v>0</v>
          </cell>
          <cell r="AU72114" t="b">
            <v>0</v>
          </cell>
          <cell r="AV72114" t="b">
            <v>0</v>
          </cell>
          <cell r="AW72114" t="b">
            <v>0</v>
          </cell>
        </row>
        <row r="72115">
          <cell r="S72115" t="str">
            <v>EAST BALTIMORE MIDWAY</v>
          </cell>
          <cell r="AF72115">
            <v>1</v>
          </cell>
          <cell r="AG72115">
            <v>1</v>
          </cell>
          <cell r="AH72115">
            <v>1</v>
          </cell>
          <cell r="AI72115">
            <v>1</v>
          </cell>
          <cell r="AJ72115" t="b">
            <v>0</v>
          </cell>
          <cell r="AK72115" t="b">
            <v>0</v>
          </cell>
          <cell r="AL72115" t="b">
            <v>0</v>
          </cell>
          <cell r="AM72115" t="b">
            <v>0</v>
          </cell>
          <cell r="AN72115" t="b">
            <v>0</v>
          </cell>
          <cell r="AO72115" t="b">
            <v>0</v>
          </cell>
          <cell r="AP72115" t="b">
            <v>0</v>
          </cell>
          <cell r="AQ72115" t="b">
            <v>0</v>
          </cell>
          <cell r="AR72115" t="b">
            <v>0</v>
          </cell>
          <cell r="AS72115" t="b">
            <v>0</v>
          </cell>
          <cell r="AT72115" t="b">
            <v>0</v>
          </cell>
          <cell r="AU72115" t="b">
            <v>0</v>
          </cell>
          <cell r="AV72115" t="b">
            <v>0</v>
          </cell>
          <cell r="AW72115" t="b">
            <v>0</v>
          </cell>
        </row>
        <row r="72116">
          <cell r="S72116" t="str">
            <v>EAST BALTIMORE MIDWAY</v>
          </cell>
          <cell r="AF72116">
            <v>1</v>
          </cell>
          <cell r="AG72116">
            <v>1</v>
          </cell>
          <cell r="AH72116">
            <v>1</v>
          </cell>
          <cell r="AI72116">
            <v>1</v>
          </cell>
          <cell r="AJ72116" t="b">
            <v>0</v>
          </cell>
          <cell r="AK72116" t="b">
            <v>0</v>
          </cell>
          <cell r="AL72116" t="b">
            <v>0</v>
          </cell>
          <cell r="AM72116" t="b">
            <v>0</v>
          </cell>
          <cell r="AN72116" t="b">
            <v>0</v>
          </cell>
          <cell r="AO72116" t="b">
            <v>0</v>
          </cell>
          <cell r="AP72116" t="b">
            <v>0</v>
          </cell>
          <cell r="AQ72116" t="b">
            <v>0</v>
          </cell>
          <cell r="AR72116" t="b">
            <v>0</v>
          </cell>
          <cell r="AS72116" t="b">
            <v>0</v>
          </cell>
          <cell r="AT72116" t="b">
            <v>0</v>
          </cell>
          <cell r="AU72116" t="b">
            <v>0</v>
          </cell>
          <cell r="AV72116" t="b">
            <v>0</v>
          </cell>
          <cell r="AW72116" t="b">
            <v>0</v>
          </cell>
        </row>
        <row r="72117">
          <cell r="S72117" t="str">
            <v>HIGHLANDTOWN</v>
          </cell>
          <cell r="AF72117">
            <v>0</v>
          </cell>
          <cell r="AG72117">
            <v>0</v>
          </cell>
          <cell r="AH72117">
            <v>1</v>
          </cell>
          <cell r="AI72117">
            <v>1</v>
          </cell>
          <cell r="AJ72117" t="b">
            <v>0</v>
          </cell>
          <cell r="AK72117" t="b">
            <v>0</v>
          </cell>
          <cell r="AL72117" t="b">
            <v>0</v>
          </cell>
          <cell r="AM72117" t="b">
            <v>0</v>
          </cell>
          <cell r="AN72117" t="b">
            <v>0</v>
          </cell>
          <cell r="AO72117" t="b">
            <v>0</v>
          </cell>
          <cell r="AP72117" t="b">
            <v>0</v>
          </cell>
          <cell r="AQ72117" t="b">
            <v>0</v>
          </cell>
          <cell r="AR72117" t="b">
            <v>0</v>
          </cell>
          <cell r="AS72117" t="b">
            <v>0</v>
          </cell>
          <cell r="AT72117" t="b">
            <v>0</v>
          </cell>
          <cell r="AU72117" t="b">
            <v>0</v>
          </cell>
          <cell r="AV72117" t="b">
            <v>0</v>
          </cell>
          <cell r="AW72117" t="b">
            <v>0</v>
          </cell>
        </row>
        <row r="72118">
          <cell r="S72118" t="str">
            <v>BROOKLYN</v>
          </cell>
          <cell r="AF72118">
            <v>1</v>
          </cell>
          <cell r="AG72118">
            <v>1</v>
          </cell>
          <cell r="AH72118">
            <v>1</v>
          </cell>
          <cell r="AI72118">
            <v>1</v>
          </cell>
          <cell r="AJ72118" t="b">
            <v>0</v>
          </cell>
          <cell r="AK72118" t="b">
            <v>0</v>
          </cell>
          <cell r="AL72118" t="b">
            <v>0</v>
          </cell>
          <cell r="AM72118" t="b">
            <v>0</v>
          </cell>
          <cell r="AN72118" t="b">
            <v>0</v>
          </cell>
          <cell r="AO72118" t="b">
            <v>0</v>
          </cell>
          <cell r="AP72118" t="b">
            <v>0</v>
          </cell>
          <cell r="AQ72118" t="b">
            <v>0</v>
          </cell>
          <cell r="AR72118" t="b">
            <v>0</v>
          </cell>
          <cell r="AS72118" t="b">
            <v>0</v>
          </cell>
          <cell r="AT72118" t="b">
            <v>0</v>
          </cell>
          <cell r="AU72118" t="b">
            <v>0</v>
          </cell>
          <cell r="AV72118" t="b">
            <v>0</v>
          </cell>
          <cell r="AW72118" t="b">
            <v>0</v>
          </cell>
        </row>
        <row r="72119">
          <cell r="S72119" t="str">
            <v>BRIDGEVIEW/GREENLAWN</v>
          </cell>
          <cell r="AF72119">
            <v>0</v>
          </cell>
          <cell r="AG72119">
            <v>0</v>
          </cell>
          <cell r="AH72119">
            <v>0</v>
          </cell>
          <cell r="AI72119">
            <v>0</v>
          </cell>
          <cell r="AJ72119" t="b">
            <v>0</v>
          </cell>
          <cell r="AK72119" t="b">
            <v>0</v>
          </cell>
          <cell r="AL72119" t="b">
            <v>0</v>
          </cell>
          <cell r="AM72119" t="b">
            <v>0</v>
          </cell>
          <cell r="AN72119" t="b">
            <v>0</v>
          </cell>
          <cell r="AO72119" t="b">
            <v>0</v>
          </cell>
          <cell r="AP72119" t="b">
            <v>0</v>
          </cell>
          <cell r="AQ72119" t="b">
            <v>0</v>
          </cell>
          <cell r="AR72119" t="b">
            <v>0</v>
          </cell>
          <cell r="AS72119" t="b">
            <v>0</v>
          </cell>
          <cell r="AT72119" t="b">
            <v>0</v>
          </cell>
          <cell r="AU72119" t="b">
            <v>0</v>
          </cell>
          <cell r="AV72119" t="b">
            <v>0</v>
          </cell>
          <cell r="AW72119" t="b">
            <v>0</v>
          </cell>
        </row>
        <row r="72120">
          <cell r="S72120" t="str">
            <v>SAINT JOSEPHS</v>
          </cell>
          <cell r="AF72120">
            <v>1</v>
          </cell>
          <cell r="AG72120">
            <v>1</v>
          </cell>
          <cell r="AH72120">
            <v>1</v>
          </cell>
          <cell r="AI72120">
            <v>1</v>
          </cell>
          <cell r="AJ72120" t="b">
            <v>0</v>
          </cell>
          <cell r="AK72120" t="b">
            <v>0</v>
          </cell>
          <cell r="AL72120" t="b">
            <v>0</v>
          </cell>
          <cell r="AM72120" t="b">
            <v>0</v>
          </cell>
          <cell r="AN72120" t="b">
            <v>0</v>
          </cell>
          <cell r="AO72120" t="b">
            <v>0</v>
          </cell>
          <cell r="AP72120" t="b">
            <v>0</v>
          </cell>
          <cell r="AQ72120" t="b">
            <v>0</v>
          </cell>
          <cell r="AR72120" t="b">
            <v>0</v>
          </cell>
          <cell r="AS72120" t="b">
            <v>0</v>
          </cell>
          <cell r="AT72120" t="b">
            <v>0</v>
          </cell>
          <cell r="AU72120" t="b">
            <v>0</v>
          </cell>
          <cell r="AV72120" t="b">
            <v>0</v>
          </cell>
          <cell r="AW72120" t="b">
            <v>0</v>
          </cell>
        </row>
        <row r="72121">
          <cell r="S72121" t="str">
            <v>EAST BALTIMORE MIDWAY</v>
          </cell>
          <cell r="AF72121">
            <v>1</v>
          </cell>
          <cell r="AG72121">
            <v>1</v>
          </cell>
          <cell r="AH72121">
            <v>1</v>
          </cell>
          <cell r="AI72121">
            <v>1</v>
          </cell>
          <cell r="AJ72121" t="b">
            <v>0</v>
          </cell>
          <cell r="AK72121" t="b">
            <v>0</v>
          </cell>
          <cell r="AL72121" t="b">
            <v>0</v>
          </cell>
          <cell r="AM72121" t="b">
            <v>0</v>
          </cell>
          <cell r="AN72121" t="b">
            <v>0</v>
          </cell>
          <cell r="AO72121" t="b">
            <v>0</v>
          </cell>
          <cell r="AP72121" t="b">
            <v>0</v>
          </cell>
          <cell r="AQ72121" t="b">
            <v>0</v>
          </cell>
          <cell r="AR72121" t="b">
            <v>0</v>
          </cell>
          <cell r="AS72121" t="b">
            <v>0</v>
          </cell>
          <cell r="AT72121" t="b">
            <v>0</v>
          </cell>
          <cell r="AU72121" t="b">
            <v>0</v>
          </cell>
          <cell r="AV72121" t="b">
            <v>0</v>
          </cell>
          <cell r="AW72121" t="b">
            <v>0</v>
          </cell>
        </row>
        <row r="72122">
          <cell r="S72122" t="str">
            <v>EAST BALTIMORE MIDWAY</v>
          </cell>
          <cell r="AF72122">
            <v>1</v>
          </cell>
          <cell r="AG72122">
            <v>1</v>
          </cell>
          <cell r="AH72122">
            <v>1</v>
          </cell>
          <cell r="AI72122">
            <v>1</v>
          </cell>
          <cell r="AJ72122" t="b">
            <v>0</v>
          </cell>
          <cell r="AK72122" t="b">
            <v>0</v>
          </cell>
          <cell r="AL72122" t="b">
            <v>0</v>
          </cell>
          <cell r="AM72122" t="b">
            <v>0</v>
          </cell>
          <cell r="AN72122" t="b">
            <v>0</v>
          </cell>
          <cell r="AO72122" t="b">
            <v>0</v>
          </cell>
          <cell r="AP72122" t="b">
            <v>0</v>
          </cell>
          <cell r="AQ72122" t="b">
            <v>0</v>
          </cell>
          <cell r="AR72122" t="b">
            <v>0</v>
          </cell>
          <cell r="AS72122" t="b">
            <v>0</v>
          </cell>
          <cell r="AT72122" t="b">
            <v>0</v>
          </cell>
          <cell r="AU72122" t="b">
            <v>0</v>
          </cell>
          <cell r="AV72122" t="b">
            <v>0</v>
          </cell>
          <cell r="AW72122" t="b">
            <v>0</v>
          </cell>
        </row>
        <row r="72123">
          <cell r="S72123" t="str">
            <v>EAST BALTIMORE MIDWAY</v>
          </cell>
          <cell r="AF72123">
            <v>1</v>
          </cell>
          <cell r="AG72123">
            <v>1</v>
          </cell>
          <cell r="AH72123">
            <v>1</v>
          </cell>
          <cell r="AI72123">
            <v>1</v>
          </cell>
          <cell r="AJ72123" t="b">
            <v>0</v>
          </cell>
          <cell r="AK72123" t="b">
            <v>0</v>
          </cell>
          <cell r="AL72123" t="b">
            <v>0</v>
          </cell>
          <cell r="AM72123" t="b">
            <v>0</v>
          </cell>
          <cell r="AN72123" t="b">
            <v>0</v>
          </cell>
          <cell r="AO72123" t="b">
            <v>0</v>
          </cell>
          <cell r="AP72123" t="b">
            <v>0</v>
          </cell>
          <cell r="AQ72123" t="b">
            <v>0</v>
          </cell>
          <cell r="AR72123" t="b">
            <v>0</v>
          </cell>
          <cell r="AS72123" t="b">
            <v>0</v>
          </cell>
          <cell r="AT72123" t="b">
            <v>0</v>
          </cell>
          <cell r="AU72123" t="b">
            <v>0</v>
          </cell>
          <cell r="AV72123" t="b">
            <v>0</v>
          </cell>
          <cell r="AW72123" t="b">
            <v>0</v>
          </cell>
        </row>
        <row r="72124">
          <cell r="S72124" t="str">
            <v>EAST BALTIMORE MIDWAY</v>
          </cell>
          <cell r="AF72124">
            <v>1</v>
          </cell>
          <cell r="AG72124">
            <v>1</v>
          </cell>
          <cell r="AH72124">
            <v>1</v>
          </cell>
          <cell r="AI72124">
            <v>1</v>
          </cell>
          <cell r="AJ72124" t="b">
            <v>0</v>
          </cell>
          <cell r="AK72124" t="b">
            <v>0</v>
          </cell>
          <cell r="AL72124" t="b">
            <v>0</v>
          </cell>
          <cell r="AM72124" t="b">
            <v>0</v>
          </cell>
          <cell r="AN72124" t="b">
            <v>0</v>
          </cell>
          <cell r="AO72124" t="b">
            <v>0</v>
          </cell>
          <cell r="AP72124" t="b">
            <v>0</v>
          </cell>
          <cell r="AQ72124" t="b">
            <v>0</v>
          </cell>
          <cell r="AR72124" t="b">
            <v>0</v>
          </cell>
          <cell r="AS72124" t="b">
            <v>0</v>
          </cell>
          <cell r="AT72124" t="b">
            <v>0</v>
          </cell>
          <cell r="AU72124" t="b">
            <v>0</v>
          </cell>
          <cell r="AV72124" t="b">
            <v>0</v>
          </cell>
          <cell r="AW72124" t="b">
            <v>0</v>
          </cell>
        </row>
        <row r="72125">
          <cell r="S72125" t="str">
            <v>GLENHAM-BELFORD</v>
          </cell>
          <cell r="AF72125">
            <v>0</v>
          </cell>
          <cell r="AG72125">
            <v>0</v>
          </cell>
          <cell r="AH72125">
            <v>1</v>
          </cell>
          <cell r="AI72125">
            <v>1</v>
          </cell>
          <cell r="AJ72125" t="b">
            <v>0</v>
          </cell>
          <cell r="AK72125" t="b">
            <v>0</v>
          </cell>
          <cell r="AL72125" t="b">
            <v>0</v>
          </cell>
          <cell r="AM72125" t="b">
            <v>0</v>
          </cell>
          <cell r="AN72125" t="b">
            <v>0</v>
          </cell>
          <cell r="AO72125" t="b">
            <v>0</v>
          </cell>
          <cell r="AP72125" t="b">
            <v>0</v>
          </cell>
          <cell r="AQ72125" t="b">
            <v>0</v>
          </cell>
          <cell r="AR72125" t="b">
            <v>0</v>
          </cell>
          <cell r="AS72125" t="b">
            <v>0</v>
          </cell>
          <cell r="AT72125" t="b">
            <v>0</v>
          </cell>
          <cell r="AU72125" t="b">
            <v>0</v>
          </cell>
          <cell r="AV72125" t="b">
            <v>0</v>
          </cell>
          <cell r="AW72125" t="b">
            <v>0</v>
          </cell>
        </row>
        <row r="72126">
          <cell r="S72126" t="str">
            <v>TREMONT</v>
          </cell>
          <cell r="AF72126">
            <v>0</v>
          </cell>
          <cell r="AG72126">
            <v>0</v>
          </cell>
          <cell r="AH72126">
            <v>0</v>
          </cell>
          <cell r="AI72126">
            <v>0</v>
          </cell>
          <cell r="AJ72126" t="b">
            <v>0</v>
          </cell>
          <cell r="AK72126" t="b">
            <v>0</v>
          </cell>
          <cell r="AL72126" t="b">
            <v>0</v>
          </cell>
          <cell r="AM72126" t="b">
            <v>0</v>
          </cell>
          <cell r="AN72126" t="b">
            <v>0</v>
          </cell>
          <cell r="AO72126" t="b">
            <v>0</v>
          </cell>
          <cell r="AP72126" t="b">
            <v>0</v>
          </cell>
          <cell r="AQ72126" t="b">
            <v>0</v>
          </cell>
          <cell r="AR72126" t="b">
            <v>0</v>
          </cell>
          <cell r="AS72126" t="b">
            <v>0</v>
          </cell>
          <cell r="AT72126" t="b">
            <v>0</v>
          </cell>
          <cell r="AU72126" t="b">
            <v>0</v>
          </cell>
          <cell r="AV72126" t="b">
            <v>0</v>
          </cell>
          <cell r="AW72126" t="b">
            <v>0</v>
          </cell>
        </row>
        <row r="72127">
          <cell r="S72127" t="str">
            <v>FRANKLIN SQUARE</v>
          </cell>
          <cell r="AF72127">
            <v>0</v>
          </cell>
          <cell r="AG72127">
            <v>0</v>
          </cell>
          <cell r="AH72127">
            <v>0</v>
          </cell>
          <cell r="AI72127">
            <v>0</v>
          </cell>
          <cell r="AJ72127" t="b">
            <v>0</v>
          </cell>
          <cell r="AK72127" t="b">
            <v>0</v>
          </cell>
          <cell r="AL72127" t="b">
            <v>0</v>
          </cell>
          <cell r="AM72127" t="b">
            <v>0</v>
          </cell>
          <cell r="AN72127" t="b">
            <v>0</v>
          </cell>
          <cell r="AO72127" t="b">
            <v>0</v>
          </cell>
          <cell r="AP72127" t="b">
            <v>0</v>
          </cell>
          <cell r="AQ72127" t="b">
            <v>0</v>
          </cell>
          <cell r="AR72127" t="b">
            <v>0</v>
          </cell>
          <cell r="AS72127" t="b">
            <v>0</v>
          </cell>
          <cell r="AT72127" t="b">
            <v>0</v>
          </cell>
          <cell r="AU72127" t="b">
            <v>0</v>
          </cell>
          <cell r="AV72127" t="b">
            <v>0</v>
          </cell>
          <cell r="AW72127" t="b">
            <v>0</v>
          </cell>
        </row>
        <row r="72128">
          <cell r="S72128" t="str">
            <v>NEW SOUTHWEST/MOUNT CLARE</v>
          </cell>
          <cell r="AF72128">
            <v>0</v>
          </cell>
          <cell r="AG72128">
            <v>1</v>
          </cell>
          <cell r="AH72128">
            <v>1</v>
          </cell>
          <cell r="AI72128">
            <v>1</v>
          </cell>
          <cell r="AJ72128" t="b">
            <v>0</v>
          </cell>
          <cell r="AK72128" t="b">
            <v>0</v>
          </cell>
          <cell r="AL72128" t="b">
            <v>0</v>
          </cell>
          <cell r="AM72128" t="b">
            <v>0</v>
          </cell>
          <cell r="AN72128" t="b">
            <v>0</v>
          </cell>
          <cell r="AO72128" t="b">
            <v>0</v>
          </cell>
          <cell r="AP72128" t="b">
            <v>0</v>
          </cell>
          <cell r="AQ72128" t="b">
            <v>0</v>
          </cell>
          <cell r="AR72128" t="b">
            <v>0</v>
          </cell>
          <cell r="AS72128" t="b">
            <v>0</v>
          </cell>
          <cell r="AT72128" t="b">
            <v>0</v>
          </cell>
          <cell r="AU72128" t="b">
            <v>0</v>
          </cell>
          <cell r="AV72128" t="b">
            <v>0</v>
          </cell>
          <cell r="AW72128" t="b">
            <v>0</v>
          </cell>
        </row>
        <row r="72129">
          <cell r="S72129" t="str">
            <v>OLIVER</v>
          </cell>
          <cell r="AF72129">
            <v>1</v>
          </cell>
          <cell r="AG72129">
            <v>1</v>
          </cell>
          <cell r="AH72129">
            <v>1</v>
          </cell>
          <cell r="AI72129">
            <v>1</v>
          </cell>
          <cell r="AJ72129" t="b">
            <v>0</v>
          </cell>
          <cell r="AK72129" t="b">
            <v>0</v>
          </cell>
          <cell r="AL72129" t="b">
            <v>0</v>
          </cell>
          <cell r="AM72129" t="b">
            <v>0</v>
          </cell>
          <cell r="AN72129" t="b">
            <v>0</v>
          </cell>
          <cell r="AO72129" t="b">
            <v>0</v>
          </cell>
          <cell r="AP72129" t="b">
            <v>0</v>
          </cell>
          <cell r="AQ72129" t="b">
            <v>0</v>
          </cell>
          <cell r="AR72129" t="b">
            <v>0</v>
          </cell>
          <cell r="AS72129" t="b">
            <v>0</v>
          </cell>
          <cell r="AT72129" t="b">
            <v>0</v>
          </cell>
          <cell r="AU72129" t="b">
            <v>0</v>
          </cell>
          <cell r="AV72129" t="b">
            <v>0</v>
          </cell>
          <cell r="AW72129" t="b">
            <v>0</v>
          </cell>
        </row>
        <row r="72130">
          <cell r="S72130" t="str">
            <v>WASHINGTON HILL</v>
          </cell>
          <cell r="AF72130">
            <v>0</v>
          </cell>
          <cell r="AG72130">
            <v>1</v>
          </cell>
          <cell r="AH72130">
            <v>1</v>
          </cell>
          <cell r="AI72130">
            <v>1</v>
          </cell>
          <cell r="AJ72130" t="b">
            <v>0</v>
          </cell>
          <cell r="AK72130" t="b">
            <v>0</v>
          </cell>
          <cell r="AL72130" t="b">
            <v>0</v>
          </cell>
          <cell r="AM72130" t="b">
            <v>0</v>
          </cell>
          <cell r="AN72130" t="b">
            <v>0</v>
          </cell>
          <cell r="AO72130" t="b">
            <v>0</v>
          </cell>
          <cell r="AP72130" t="b">
            <v>0</v>
          </cell>
          <cell r="AQ72130" t="b">
            <v>0</v>
          </cell>
          <cell r="AR72130" t="b">
            <v>0</v>
          </cell>
          <cell r="AS72130" t="b">
            <v>0</v>
          </cell>
          <cell r="AT72130" t="b">
            <v>0</v>
          </cell>
          <cell r="AU72130" t="b">
            <v>0</v>
          </cell>
          <cell r="AV72130" t="b">
            <v>0</v>
          </cell>
          <cell r="AW72130" t="b">
            <v>0</v>
          </cell>
        </row>
        <row r="72131">
          <cell r="S72131" t="str">
            <v>BROADWAY EAST</v>
          </cell>
          <cell r="AF72131">
            <v>1</v>
          </cell>
          <cell r="AG72131">
            <v>1</v>
          </cell>
          <cell r="AH72131">
            <v>1</v>
          </cell>
          <cell r="AI72131">
            <v>1</v>
          </cell>
          <cell r="AJ72131" t="b">
            <v>0</v>
          </cell>
          <cell r="AK72131" t="b">
            <v>0</v>
          </cell>
          <cell r="AL72131" t="b">
            <v>0</v>
          </cell>
          <cell r="AM72131" t="b">
            <v>0</v>
          </cell>
          <cell r="AN72131" t="b">
            <v>0</v>
          </cell>
          <cell r="AO72131" t="b">
            <v>0</v>
          </cell>
          <cell r="AP72131" t="b">
            <v>0</v>
          </cell>
          <cell r="AQ72131" t="b">
            <v>0</v>
          </cell>
          <cell r="AR72131" t="b">
            <v>0</v>
          </cell>
          <cell r="AS72131" t="b">
            <v>0</v>
          </cell>
          <cell r="AT72131" t="b">
            <v>0</v>
          </cell>
          <cell r="AU72131" t="b">
            <v>0</v>
          </cell>
          <cell r="AV72131" t="b">
            <v>0</v>
          </cell>
          <cell r="AW72131" t="b">
            <v>0</v>
          </cell>
        </row>
        <row r="72132">
          <cell r="S72132" t="str">
            <v>BROADWAY EAST</v>
          </cell>
          <cell r="AF72132">
            <v>0</v>
          </cell>
          <cell r="AG72132">
            <v>1</v>
          </cell>
          <cell r="AH72132">
            <v>1</v>
          </cell>
          <cell r="AI72132">
            <v>1</v>
          </cell>
          <cell r="AJ72132" t="b">
            <v>0</v>
          </cell>
          <cell r="AK72132" t="b">
            <v>0</v>
          </cell>
          <cell r="AL72132" t="b">
            <v>0</v>
          </cell>
          <cell r="AM72132" t="b">
            <v>0</v>
          </cell>
          <cell r="AN72132" t="b">
            <v>0</v>
          </cell>
          <cell r="AO72132" t="b">
            <v>0</v>
          </cell>
          <cell r="AP72132" t="b">
            <v>0</v>
          </cell>
          <cell r="AQ72132" t="b">
            <v>0</v>
          </cell>
          <cell r="AR72132" t="b">
            <v>0</v>
          </cell>
          <cell r="AS72132" t="b">
            <v>0</v>
          </cell>
          <cell r="AT72132" t="b">
            <v>0</v>
          </cell>
          <cell r="AU72132" t="b">
            <v>0</v>
          </cell>
          <cell r="AV72132" t="b">
            <v>0</v>
          </cell>
          <cell r="AW72132" t="b">
            <v>0</v>
          </cell>
        </row>
        <row r="72133">
          <cell r="S72133" t="str">
            <v>MILTON-MONTFORD</v>
          </cell>
          <cell r="AF72133">
            <v>1</v>
          </cell>
          <cell r="AG72133">
            <v>1</v>
          </cell>
          <cell r="AH72133">
            <v>1</v>
          </cell>
          <cell r="AI72133">
            <v>1</v>
          </cell>
          <cell r="AJ72133" t="b">
            <v>0</v>
          </cell>
          <cell r="AK72133" t="b">
            <v>0</v>
          </cell>
          <cell r="AL72133" t="b">
            <v>0</v>
          </cell>
          <cell r="AM72133" t="b">
            <v>0</v>
          </cell>
          <cell r="AN72133" t="b">
            <v>0</v>
          </cell>
          <cell r="AO72133" t="b">
            <v>0</v>
          </cell>
          <cell r="AP72133" t="b">
            <v>0</v>
          </cell>
          <cell r="AQ72133" t="b">
            <v>0</v>
          </cell>
          <cell r="AR72133" t="b">
            <v>0</v>
          </cell>
          <cell r="AS72133" t="b">
            <v>0</v>
          </cell>
          <cell r="AT72133" t="b">
            <v>0</v>
          </cell>
          <cell r="AU72133" t="b">
            <v>0</v>
          </cell>
          <cell r="AV72133" t="b">
            <v>0</v>
          </cell>
          <cell r="AW72133" t="b">
            <v>0</v>
          </cell>
        </row>
        <row r="72134">
          <cell r="S72134" t="str">
            <v>MILTON-MONTFORD</v>
          </cell>
          <cell r="AF72134">
            <v>0</v>
          </cell>
          <cell r="AG72134">
            <v>1</v>
          </cell>
          <cell r="AH72134">
            <v>1</v>
          </cell>
          <cell r="AI72134">
            <v>1</v>
          </cell>
          <cell r="AJ72134" t="b">
            <v>0</v>
          </cell>
          <cell r="AK72134" t="b">
            <v>0</v>
          </cell>
          <cell r="AL72134" t="b">
            <v>0</v>
          </cell>
          <cell r="AM72134" t="b">
            <v>0</v>
          </cell>
          <cell r="AN72134" t="b">
            <v>0</v>
          </cell>
          <cell r="AO72134" t="b">
            <v>0</v>
          </cell>
          <cell r="AP72134" t="b">
            <v>0</v>
          </cell>
          <cell r="AQ72134" t="b">
            <v>0</v>
          </cell>
          <cell r="AR72134" t="b">
            <v>0</v>
          </cell>
          <cell r="AS72134" t="b">
            <v>0</v>
          </cell>
          <cell r="AT72134" t="b">
            <v>0</v>
          </cell>
          <cell r="AU72134" t="b">
            <v>0</v>
          </cell>
          <cell r="AV72134" t="b">
            <v>0</v>
          </cell>
          <cell r="AW72134" t="b">
            <v>0</v>
          </cell>
        </row>
        <row r="72135">
          <cell r="S72135" t="str">
            <v>MADISON-EASTEND</v>
          </cell>
          <cell r="AF72135">
            <v>0</v>
          </cell>
          <cell r="AG72135">
            <v>0</v>
          </cell>
          <cell r="AH72135">
            <v>0</v>
          </cell>
          <cell r="AI72135">
            <v>0</v>
          </cell>
          <cell r="AJ72135" t="b">
            <v>0</v>
          </cell>
          <cell r="AK72135" t="b">
            <v>0</v>
          </cell>
          <cell r="AL72135" t="b">
            <v>0</v>
          </cell>
          <cell r="AM72135" t="b">
            <v>0</v>
          </cell>
          <cell r="AN72135" t="b">
            <v>0</v>
          </cell>
          <cell r="AO72135" t="b">
            <v>0</v>
          </cell>
          <cell r="AP72135" t="b">
            <v>0</v>
          </cell>
          <cell r="AQ72135" t="b">
            <v>0</v>
          </cell>
          <cell r="AR72135" t="b">
            <v>0</v>
          </cell>
          <cell r="AS72135" t="b">
            <v>0</v>
          </cell>
          <cell r="AT72135" t="b">
            <v>0</v>
          </cell>
          <cell r="AU72135" t="b">
            <v>0</v>
          </cell>
          <cell r="AV72135" t="b">
            <v>0</v>
          </cell>
          <cell r="AW72135" t="b">
            <v>0</v>
          </cell>
        </row>
        <row r="72136">
          <cell r="S72136" t="str">
            <v>MCELDERRY PARK</v>
          </cell>
          <cell r="AF72136">
            <v>0</v>
          </cell>
          <cell r="AG72136">
            <v>0</v>
          </cell>
          <cell r="AH72136">
            <v>1</v>
          </cell>
          <cell r="AI72136">
            <v>1</v>
          </cell>
          <cell r="AJ72136" t="b">
            <v>0</v>
          </cell>
          <cell r="AK72136" t="b">
            <v>0</v>
          </cell>
          <cell r="AL72136" t="b">
            <v>0</v>
          </cell>
          <cell r="AM72136" t="b">
            <v>0</v>
          </cell>
          <cell r="AN72136" t="b">
            <v>0</v>
          </cell>
          <cell r="AO72136" t="b">
            <v>0</v>
          </cell>
          <cell r="AP72136" t="b">
            <v>0</v>
          </cell>
          <cell r="AQ72136" t="b">
            <v>0</v>
          </cell>
          <cell r="AR72136" t="b">
            <v>0</v>
          </cell>
          <cell r="AS72136" t="b">
            <v>0</v>
          </cell>
          <cell r="AT72136" t="b">
            <v>0</v>
          </cell>
          <cell r="AU72136" t="b">
            <v>0</v>
          </cell>
          <cell r="AV72136" t="b">
            <v>0</v>
          </cell>
          <cell r="AW72136" t="b">
            <v>0</v>
          </cell>
        </row>
        <row r="72137">
          <cell r="S72137" t="str">
            <v>MIDTOWN-EDMONDSON</v>
          </cell>
          <cell r="AF72137">
            <v>0</v>
          </cell>
          <cell r="AG72137">
            <v>0</v>
          </cell>
          <cell r="AH72137">
            <v>1</v>
          </cell>
          <cell r="AI72137">
            <v>1</v>
          </cell>
          <cell r="AJ72137" t="b">
            <v>0</v>
          </cell>
          <cell r="AK72137" t="b">
            <v>0</v>
          </cell>
          <cell r="AL72137" t="b">
            <v>0</v>
          </cell>
          <cell r="AM72137" t="b">
            <v>0</v>
          </cell>
          <cell r="AN72137" t="b">
            <v>0</v>
          </cell>
          <cell r="AO72137" t="b">
            <v>0</v>
          </cell>
          <cell r="AP72137" t="b">
            <v>0</v>
          </cell>
          <cell r="AQ72137" t="b">
            <v>0</v>
          </cell>
          <cell r="AR72137" t="b">
            <v>0</v>
          </cell>
          <cell r="AS72137" t="b">
            <v>0</v>
          </cell>
          <cell r="AT72137" t="b">
            <v>0</v>
          </cell>
          <cell r="AU72137" t="b">
            <v>0</v>
          </cell>
          <cell r="AV72137" t="b">
            <v>0</v>
          </cell>
          <cell r="AW72137" t="b">
            <v>0</v>
          </cell>
        </row>
        <row r="72138">
          <cell r="S72138" t="str">
            <v>HANLON-LONGWOOD</v>
          </cell>
          <cell r="AF72138">
            <v>0</v>
          </cell>
          <cell r="AG72138">
            <v>0</v>
          </cell>
          <cell r="AH72138">
            <v>0</v>
          </cell>
          <cell r="AI72138">
            <v>0</v>
          </cell>
          <cell r="AJ72138" t="b">
            <v>0</v>
          </cell>
          <cell r="AK72138" t="b">
            <v>0</v>
          </cell>
          <cell r="AL72138" t="b">
            <v>0</v>
          </cell>
          <cell r="AM72138" t="b">
            <v>0</v>
          </cell>
          <cell r="AN72138" t="b">
            <v>0</v>
          </cell>
          <cell r="AO72138" t="b">
            <v>0</v>
          </cell>
          <cell r="AP72138" t="b">
            <v>0</v>
          </cell>
          <cell r="AQ72138" t="b">
            <v>0</v>
          </cell>
          <cell r="AR72138" t="b">
            <v>0</v>
          </cell>
          <cell r="AS72138" t="b">
            <v>0</v>
          </cell>
          <cell r="AT72138" t="b">
            <v>0</v>
          </cell>
          <cell r="AU72138" t="b">
            <v>0</v>
          </cell>
          <cell r="AV72138" t="b">
            <v>0</v>
          </cell>
          <cell r="AW72138" t="b">
            <v>0</v>
          </cell>
        </row>
        <row r="72139">
          <cell r="S72139" t="str">
            <v>PANWAY/BRADDISH AVENUE</v>
          </cell>
          <cell r="AF72139">
            <v>1</v>
          </cell>
          <cell r="AG72139">
            <v>1</v>
          </cell>
          <cell r="AH72139">
            <v>1</v>
          </cell>
          <cell r="AI72139">
            <v>1</v>
          </cell>
          <cell r="AJ72139" t="b">
            <v>0</v>
          </cell>
          <cell r="AK72139" t="b">
            <v>0</v>
          </cell>
          <cell r="AL72139" t="b">
            <v>0</v>
          </cell>
          <cell r="AM72139" t="b">
            <v>0</v>
          </cell>
          <cell r="AN72139" t="b">
            <v>0</v>
          </cell>
          <cell r="AO72139" t="b">
            <v>0</v>
          </cell>
          <cell r="AP72139" t="b">
            <v>0</v>
          </cell>
          <cell r="AQ72139" t="b">
            <v>0</v>
          </cell>
          <cell r="AR72139" t="b">
            <v>0</v>
          </cell>
          <cell r="AS72139" t="b">
            <v>0</v>
          </cell>
          <cell r="AT72139" t="b">
            <v>0</v>
          </cell>
          <cell r="AU72139" t="b">
            <v>0</v>
          </cell>
          <cell r="AV72139" t="b">
            <v>0</v>
          </cell>
          <cell r="AW72139" t="b">
            <v>0</v>
          </cell>
        </row>
        <row r="72140">
          <cell r="S72140" t="str">
            <v>EAST BALTIMORE MIDWAY</v>
          </cell>
          <cell r="AF72140">
            <v>1</v>
          </cell>
          <cell r="AG72140">
            <v>1</v>
          </cell>
          <cell r="AH72140">
            <v>1</v>
          </cell>
          <cell r="AI72140">
            <v>1</v>
          </cell>
          <cell r="AJ72140" t="b">
            <v>0</v>
          </cell>
          <cell r="AK72140" t="b">
            <v>0</v>
          </cell>
          <cell r="AL72140" t="b">
            <v>0</v>
          </cell>
          <cell r="AM72140" t="b">
            <v>0</v>
          </cell>
          <cell r="AN72140" t="b">
            <v>0</v>
          </cell>
          <cell r="AO72140" t="b">
            <v>0</v>
          </cell>
          <cell r="AP72140" t="b">
            <v>0</v>
          </cell>
          <cell r="AQ72140" t="b">
            <v>0</v>
          </cell>
          <cell r="AR72140" t="b">
            <v>0</v>
          </cell>
          <cell r="AS72140" t="b">
            <v>0</v>
          </cell>
          <cell r="AT72140" t="b">
            <v>0</v>
          </cell>
          <cell r="AU72140" t="b">
            <v>0</v>
          </cell>
          <cell r="AV72140" t="b">
            <v>0</v>
          </cell>
          <cell r="AW72140" t="b">
            <v>0</v>
          </cell>
        </row>
        <row r="72141">
          <cell r="S72141" t="str">
            <v>EAST BALTIMORE MIDWAY</v>
          </cell>
          <cell r="AF72141">
            <v>1</v>
          </cell>
          <cell r="AG72141">
            <v>1</v>
          </cell>
          <cell r="AH72141">
            <v>1</v>
          </cell>
          <cell r="AI72141">
            <v>1</v>
          </cell>
          <cell r="AJ72141" t="b">
            <v>0</v>
          </cell>
          <cell r="AK72141" t="b">
            <v>0</v>
          </cell>
          <cell r="AL72141" t="b">
            <v>0</v>
          </cell>
          <cell r="AM72141" t="b">
            <v>0</v>
          </cell>
          <cell r="AN72141" t="b">
            <v>0</v>
          </cell>
          <cell r="AO72141" t="b">
            <v>0</v>
          </cell>
          <cell r="AP72141" t="b">
            <v>0</v>
          </cell>
          <cell r="AQ72141" t="b">
            <v>0</v>
          </cell>
          <cell r="AR72141" t="b">
            <v>0</v>
          </cell>
          <cell r="AS72141" t="b">
            <v>0</v>
          </cell>
          <cell r="AT72141" t="b">
            <v>0</v>
          </cell>
          <cell r="AU72141" t="b">
            <v>0</v>
          </cell>
          <cell r="AV72141" t="b">
            <v>0</v>
          </cell>
          <cell r="AW72141" t="b">
            <v>0</v>
          </cell>
        </row>
        <row r="72142">
          <cell r="S72142" t="str">
            <v>EAST BALTIMORE MIDWAY</v>
          </cell>
          <cell r="AF72142">
            <v>1</v>
          </cell>
          <cell r="AG72142">
            <v>1</v>
          </cell>
          <cell r="AH72142">
            <v>1</v>
          </cell>
          <cell r="AI72142">
            <v>1</v>
          </cell>
          <cell r="AJ72142" t="b">
            <v>0</v>
          </cell>
          <cell r="AK72142" t="b">
            <v>0</v>
          </cell>
          <cell r="AL72142" t="b">
            <v>0</v>
          </cell>
          <cell r="AM72142" t="b">
            <v>0</v>
          </cell>
          <cell r="AN72142" t="b">
            <v>0</v>
          </cell>
          <cell r="AO72142" t="b">
            <v>0</v>
          </cell>
          <cell r="AP72142" t="b">
            <v>0</v>
          </cell>
          <cell r="AQ72142" t="b">
            <v>0</v>
          </cell>
          <cell r="AR72142" t="b">
            <v>0</v>
          </cell>
          <cell r="AS72142" t="b">
            <v>0</v>
          </cell>
          <cell r="AT72142" t="b">
            <v>0</v>
          </cell>
          <cell r="AU72142" t="b">
            <v>0</v>
          </cell>
          <cell r="AV72142" t="b">
            <v>0</v>
          </cell>
          <cell r="AW72142" t="b">
            <v>0</v>
          </cell>
        </row>
        <row r="72143">
          <cell r="S72143" t="str">
            <v>EAST BALTIMORE MIDWAY</v>
          </cell>
          <cell r="AF72143">
            <v>1</v>
          </cell>
          <cell r="AG72143">
            <v>1</v>
          </cell>
          <cell r="AH72143">
            <v>1</v>
          </cell>
          <cell r="AI72143">
            <v>1</v>
          </cell>
          <cell r="AJ72143" t="b">
            <v>0</v>
          </cell>
          <cell r="AK72143" t="b">
            <v>0</v>
          </cell>
          <cell r="AL72143" t="b">
            <v>0</v>
          </cell>
          <cell r="AM72143" t="b">
            <v>0</v>
          </cell>
          <cell r="AN72143" t="b">
            <v>0</v>
          </cell>
          <cell r="AO72143" t="b">
            <v>0</v>
          </cell>
          <cell r="AP72143" t="b">
            <v>0</v>
          </cell>
          <cell r="AQ72143" t="b">
            <v>0</v>
          </cell>
          <cell r="AR72143" t="b">
            <v>0</v>
          </cell>
          <cell r="AS72143" t="b">
            <v>0</v>
          </cell>
          <cell r="AT72143" t="b">
            <v>0</v>
          </cell>
          <cell r="AU72143" t="b">
            <v>0</v>
          </cell>
          <cell r="AV72143" t="b">
            <v>0</v>
          </cell>
          <cell r="AW72143" t="b">
            <v>0</v>
          </cell>
        </row>
        <row r="72144">
          <cell r="S72144" t="str">
            <v>EAST BALTIMORE MIDWAY</v>
          </cell>
          <cell r="AF72144">
            <v>1</v>
          </cell>
          <cell r="AG72144">
            <v>1</v>
          </cell>
          <cell r="AH72144">
            <v>1</v>
          </cell>
          <cell r="AI72144">
            <v>1</v>
          </cell>
          <cell r="AJ72144" t="b">
            <v>0</v>
          </cell>
          <cell r="AK72144" t="b">
            <v>0</v>
          </cell>
          <cell r="AL72144" t="b">
            <v>0</v>
          </cell>
          <cell r="AM72144" t="b">
            <v>0</v>
          </cell>
          <cell r="AN72144" t="b">
            <v>0</v>
          </cell>
          <cell r="AO72144" t="b">
            <v>0</v>
          </cell>
          <cell r="AP72144" t="b">
            <v>0</v>
          </cell>
          <cell r="AQ72144" t="b">
            <v>0</v>
          </cell>
          <cell r="AR72144" t="b">
            <v>0</v>
          </cell>
          <cell r="AS72144" t="b">
            <v>0</v>
          </cell>
          <cell r="AT72144" t="b">
            <v>0</v>
          </cell>
          <cell r="AU72144" t="b">
            <v>0</v>
          </cell>
          <cell r="AV72144" t="b">
            <v>0</v>
          </cell>
          <cell r="AW72144" t="b">
            <v>0</v>
          </cell>
        </row>
        <row r="72145">
          <cell r="S72145" t="str">
            <v>LANGSTON HUGHES</v>
          </cell>
          <cell r="AF72145">
            <v>0</v>
          </cell>
          <cell r="AG72145">
            <v>0</v>
          </cell>
          <cell r="AH72145">
            <v>0</v>
          </cell>
          <cell r="AI72145">
            <v>1</v>
          </cell>
          <cell r="AJ72145" t="b">
            <v>0</v>
          </cell>
          <cell r="AK72145" t="b">
            <v>0</v>
          </cell>
          <cell r="AL72145" t="b">
            <v>0</v>
          </cell>
          <cell r="AM72145" t="b">
            <v>0</v>
          </cell>
          <cell r="AN72145" t="b">
            <v>0</v>
          </cell>
          <cell r="AO72145" t="b">
            <v>0</v>
          </cell>
          <cell r="AP72145" t="b">
            <v>0</v>
          </cell>
          <cell r="AQ72145" t="b">
            <v>0</v>
          </cell>
          <cell r="AR72145" t="b">
            <v>0</v>
          </cell>
          <cell r="AS72145" t="b">
            <v>0</v>
          </cell>
          <cell r="AT72145" t="b">
            <v>0</v>
          </cell>
          <cell r="AU72145" t="b">
            <v>0</v>
          </cell>
          <cell r="AV72145" t="b">
            <v>0</v>
          </cell>
          <cell r="AW72145" t="b">
            <v>0</v>
          </cell>
        </row>
        <row r="72146">
          <cell r="S72146" t="str">
            <v>WALTHERSON</v>
          </cell>
          <cell r="AF72146">
            <v>0</v>
          </cell>
          <cell r="AG72146">
            <v>0</v>
          </cell>
          <cell r="AH72146">
            <v>0</v>
          </cell>
          <cell r="AI72146">
            <v>1</v>
          </cell>
          <cell r="AJ72146" t="b">
            <v>0</v>
          </cell>
          <cell r="AK72146" t="b">
            <v>0</v>
          </cell>
          <cell r="AL72146" t="b">
            <v>0</v>
          </cell>
          <cell r="AM72146" t="b">
            <v>0</v>
          </cell>
          <cell r="AN72146" t="b">
            <v>0</v>
          </cell>
          <cell r="AO72146" t="b">
            <v>0</v>
          </cell>
          <cell r="AP72146" t="b">
            <v>0</v>
          </cell>
          <cell r="AQ72146" t="b">
            <v>0</v>
          </cell>
          <cell r="AR72146" t="b">
            <v>0</v>
          </cell>
          <cell r="AS72146" t="b">
            <v>0</v>
          </cell>
          <cell r="AT72146" t="b">
            <v>0</v>
          </cell>
          <cell r="AU72146" t="b">
            <v>0</v>
          </cell>
          <cell r="AV72146" t="b">
            <v>0</v>
          </cell>
          <cell r="AW72146" t="b">
            <v>0</v>
          </cell>
        </row>
        <row r="72147">
          <cell r="S72147" t="str">
            <v>BALTIMORE HIGHLANDS</v>
          </cell>
          <cell r="AF72147">
            <v>0</v>
          </cell>
          <cell r="AG72147">
            <v>0</v>
          </cell>
          <cell r="AH72147">
            <v>0</v>
          </cell>
          <cell r="AI72147">
            <v>1</v>
          </cell>
          <cell r="AJ72147" t="b">
            <v>0</v>
          </cell>
          <cell r="AK72147" t="b">
            <v>0</v>
          </cell>
          <cell r="AL72147" t="b">
            <v>0</v>
          </cell>
          <cell r="AM72147" t="b">
            <v>0</v>
          </cell>
          <cell r="AN72147" t="b">
            <v>0</v>
          </cell>
          <cell r="AO72147" t="b">
            <v>0</v>
          </cell>
          <cell r="AP72147" t="b">
            <v>0</v>
          </cell>
          <cell r="AQ72147" t="b">
            <v>0</v>
          </cell>
          <cell r="AR72147" t="b">
            <v>0</v>
          </cell>
          <cell r="AS72147" t="b">
            <v>0</v>
          </cell>
          <cell r="AT72147" t="b">
            <v>0</v>
          </cell>
          <cell r="AU72147" t="b">
            <v>0</v>
          </cell>
          <cell r="AV72147" t="b">
            <v>0</v>
          </cell>
          <cell r="AW72147" t="b">
            <v>0</v>
          </cell>
        </row>
        <row r="72148">
          <cell r="S72148" t="str">
            <v>WESTPORT</v>
          </cell>
          <cell r="AF72148">
            <v>0</v>
          </cell>
          <cell r="AG72148">
            <v>0</v>
          </cell>
          <cell r="AH72148">
            <v>0</v>
          </cell>
          <cell r="AI72148">
            <v>0</v>
          </cell>
          <cell r="AJ72148" t="b">
            <v>0</v>
          </cell>
          <cell r="AK72148" t="b">
            <v>0</v>
          </cell>
          <cell r="AL72148" t="b">
            <v>0</v>
          </cell>
          <cell r="AM72148" t="b">
            <v>0</v>
          </cell>
          <cell r="AN72148" t="b">
            <v>0</v>
          </cell>
          <cell r="AO72148" t="b">
            <v>0</v>
          </cell>
          <cell r="AP72148" t="b">
            <v>0</v>
          </cell>
          <cell r="AQ72148" t="b">
            <v>0</v>
          </cell>
          <cell r="AR72148" t="b">
            <v>0</v>
          </cell>
          <cell r="AS72148" t="b">
            <v>0</v>
          </cell>
          <cell r="AT72148" t="b">
            <v>0</v>
          </cell>
          <cell r="AU72148" t="b">
            <v>0</v>
          </cell>
          <cell r="AV72148" t="b">
            <v>0</v>
          </cell>
          <cell r="AW72148" t="b">
            <v>0</v>
          </cell>
        </row>
        <row r="72149">
          <cell r="S72149" t="str">
            <v>HOWARD PARK</v>
          </cell>
          <cell r="AF72149">
            <v>0</v>
          </cell>
          <cell r="AG72149">
            <v>0</v>
          </cell>
          <cell r="AH72149">
            <v>0</v>
          </cell>
          <cell r="AI72149">
            <v>1</v>
          </cell>
          <cell r="AJ72149" t="b">
            <v>0</v>
          </cell>
          <cell r="AK72149" t="b">
            <v>0</v>
          </cell>
          <cell r="AL72149" t="b">
            <v>0</v>
          </cell>
          <cell r="AM72149" t="b">
            <v>0</v>
          </cell>
          <cell r="AN72149" t="b">
            <v>0</v>
          </cell>
          <cell r="AO72149" t="b">
            <v>0</v>
          </cell>
          <cell r="AP72149" t="b">
            <v>0</v>
          </cell>
          <cell r="AQ72149" t="b">
            <v>0</v>
          </cell>
          <cell r="AR72149" t="b">
            <v>0</v>
          </cell>
          <cell r="AS72149" t="b">
            <v>0</v>
          </cell>
          <cell r="AT72149" t="b">
            <v>0</v>
          </cell>
          <cell r="AU72149" t="b">
            <v>0</v>
          </cell>
          <cell r="AV72149" t="b">
            <v>0</v>
          </cell>
          <cell r="AW72149" t="b">
            <v>0</v>
          </cell>
        </row>
        <row r="72150">
          <cell r="S72150" t="str">
            <v>DARLEY PARK</v>
          </cell>
          <cell r="AF72150">
            <v>0</v>
          </cell>
          <cell r="AG72150">
            <v>0</v>
          </cell>
          <cell r="AH72150">
            <v>0</v>
          </cell>
          <cell r="AI72150">
            <v>1</v>
          </cell>
          <cell r="AJ72150" t="b">
            <v>0</v>
          </cell>
          <cell r="AK72150" t="b">
            <v>0</v>
          </cell>
          <cell r="AL72150" t="b">
            <v>0</v>
          </cell>
          <cell r="AM72150" t="b">
            <v>0</v>
          </cell>
          <cell r="AN72150" t="b">
            <v>0</v>
          </cell>
          <cell r="AO72150" t="b">
            <v>0</v>
          </cell>
          <cell r="AP72150" t="b">
            <v>0</v>
          </cell>
          <cell r="AQ72150" t="b">
            <v>0</v>
          </cell>
          <cell r="AR72150" t="b">
            <v>0</v>
          </cell>
          <cell r="AS72150" t="b">
            <v>0</v>
          </cell>
          <cell r="AT72150" t="b">
            <v>0</v>
          </cell>
          <cell r="AU72150" t="b">
            <v>0</v>
          </cell>
          <cell r="AV72150" t="b">
            <v>0</v>
          </cell>
          <cell r="AW72150" t="b">
            <v>0</v>
          </cell>
        </row>
        <row r="72151">
          <cell r="S72151" t="str">
            <v>CHINQUAPIN PARK-BELVEDERE</v>
          </cell>
          <cell r="AF72151">
            <v>0</v>
          </cell>
          <cell r="AG72151">
            <v>0</v>
          </cell>
          <cell r="AH72151">
            <v>0</v>
          </cell>
          <cell r="AI72151">
            <v>1</v>
          </cell>
          <cell r="AJ72151" t="b">
            <v>0</v>
          </cell>
          <cell r="AK72151" t="b">
            <v>0</v>
          </cell>
          <cell r="AL72151" t="b">
            <v>0</v>
          </cell>
          <cell r="AM72151" t="b">
            <v>0</v>
          </cell>
          <cell r="AN72151" t="b">
            <v>0</v>
          </cell>
          <cell r="AO72151" t="b">
            <v>0</v>
          </cell>
          <cell r="AP72151" t="b">
            <v>0</v>
          </cell>
          <cell r="AQ72151" t="b">
            <v>0</v>
          </cell>
          <cell r="AR72151" t="b">
            <v>0</v>
          </cell>
          <cell r="AS72151" t="b">
            <v>0</v>
          </cell>
          <cell r="AT72151" t="b">
            <v>0</v>
          </cell>
          <cell r="AU72151" t="b">
            <v>0</v>
          </cell>
          <cell r="AV72151" t="b">
            <v>0</v>
          </cell>
          <cell r="AW72151" t="b">
            <v>0</v>
          </cell>
        </row>
        <row r="72152">
          <cell r="S72152" t="str">
            <v>WOODBOURNE-MCCABE</v>
          </cell>
          <cell r="AF72152">
            <v>0</v>
          </cell>
          <cell r="AG72152">
            <v>0</v>
          </cell>
          <cell r="AH72152">
            <v>0</v>
          </cell>
          <cell r="AI72152">
            <v>0</v>
          </cell>
          <cell r="AJ72152" t="b">
            <v>0</v>
          </cell>
          <cell r="AK72152" t="b">
            <v>0</v>
          </cell>
          <cell r="AL72152" t="b">
            <v>0</v>
          </cell>
          <cell r="AM72152" t="b">
            <v>0</v>
          </cell>
          <cell r="AN72152" t="b">
            <v>0</v>
          </cell>
          <cell r="AO72152" t="b">
            <v>0</v>
          </cell>
          <cell r="AP72152" t="b">
            <v>0</v>
          </cell>
          <cell r="AQ72152" t="b">
            <v>0</v>
          </cell>
          <cell r="AR72152" t="b">
            <v>0</v>
          </cell>
          <cell r="AS72152" t="b">
            <v>0</v>
          </cell>
          <cell r="AT72152" t="b">
            <v>0</v>
          </cell>
          <cell r="AU72152" t="b">
            <v>0</v>
          </cell>
          <cell r="AV72152" t="b">
            <v>0</v>
          </cell>
          <cell r="AW72152" t="b">
            <v>0</v>
          </cell>
        </row>
        <row r="72153">
          <cell r="S72153" t="str">
            <v>BROENING MANOR</v>
          </cell>
          <cell r="AF72153">
            <v>0</v>
          </cell>
          <cell r="AG72153">
            <v>0</v>
          </cell>
          <cell r="AH72153">
            <v>0</v>
          </cell>
          <cell r="AI72153">
            <v>1</v>
          </cell>
          <cell r="AJ72153" t="b">
            <v>0</v>
          </cell>
          <cell r="AK72153" t="b">
            <v>0</v>
          </cell>
          <cell r="AL72153" t="b">
            <v>0</v>
          </cell>
          <cell r="AM72153" t="b">
            <v>0</v>
          </cell>
          <cell r="AN72153" t="b">
            <v>0</v>
          </cell>
          <cell r="AO72153" t="b">
            <v>0</v>
          </cell>
          <cell r="AP72153" t="b">
            <v>0</v>
          </cell>
          <cell r="AQ72153" t="b">
            <v>0</v>
          </cell>
          <cell r="AR72153" t="b">
            <v>0</v>
          </cell>
          <cell r="AS72153" t="b">
            <v>0</v>
          </cell>
          <cell r="AT72153" t="b">
            <v>0</v>
          </cell>
          <cell r="AU72153" t="b">
            <v>0</v>
          </cell>
          <cell r="AV72153" t="b">
            <v>0</v>
          </cell>
          <cell r="AW72153" t="b">
            <v>0</v>
          </cell>
        </row>
        <row r="72154">
          <cell r="S72154" t="str">
            <v>BRIDGEVIEW/GREENLAWN</v>
          </cell>
          <cell r="AF72154">
            <v>0</v>
          </cell>
          <cell r="AG72154">
            <v>0</v>
          </cell>
          <cell r="AH72154">
            <v>0</v>
          </cell>
          <cell r="AI72154">
            <v>1</v>
          </cell>
          <cell r="AJ72154" t="b">
            <v>0</v>
          </cell>
          <cell r="AK72154" t="b">
            <v>0</v>
          </cell>
          <cell r="AL72154" t="b">
            <v>0</v>
          </cell>
          <cell r="AM72154" t="b">
            <v>0</v>
          </cell>
          <cell r="AN72154" t="b">
            <v>0</v>
          </cell>
          <cell r="AO72154" t="b">
            <v>0</v>
          </cell>
          <cell r="AP72154" t="b">
            <v>0</v>
          </cell>
          <cell r="AQ72154" t="b">
            <v>0</v>
          </cell>
          <cell r="AR72154" t="b">
            <v>0</v>
          </cell>
          <cell r="AS72154" t="b">
            <v>0</v>
          </cell>
          <cell r="AT72154" t="b">
            <v>0</v>
          </cell>
          <cell r="AU72154" t="b">
            <v>0</v>
          </cell>
          <cell r="AV72154" t="b">
            <v>0</v>
          </cell>
          <cell r="AW72154" t="b">
            <v>0</v>
          </cell>
        </row>
        <row r="72155">
          <cell r="S72155" t="str">
            <v>BOOTH-BOYD</v>
          </cell>
          <cell r="AF72155">
            <v>1</v>
          </cell>
          <cell r="AG72155">
            <v>1</v>
          </cell>
          <cell r="AH72155">
            <v>1</v>
          </cell>
          <cell r="AI72155">
            <v>1</v>
          </cell>
          <cell r="AJ72155" t="b">
            <v>0</v>
          </cell>
          <cell r="AK72155" t="b">
            <v>0</v>
          </cell>
          <cell r="AL72155" t="b">
            <v>0</v>
          </cell>
          <cell r="AM72155" t="b">
            <v>0</v>
          </cell>
          <cell r="AN72155" t="b">
            <v>0</v>
          </cell>
          <cell r="AO72155" t="b">
            <v>0</v>
          </cell>
          <cell r="AP72155" t="b">
            <v>0</v>
          </cell>
          <cell r="AQ72155" t="b">
            <v>0</v>
          </cell>
          <cell r="AR72155" t="b">
            <v>0</v>
          </cell>
          <cell r="AS72155" t="b">
            <v>0</v>
          </cell>
          <cell r="AT72155" t="b">
            <v>0</v>
          </cell>
          <cell r="AU72155" t="b">
            <v>0</v>
          </cell>
          <cell r="AV72155" t="b">
            <v>0</v>
          </cell>
          <cell r="AW72155" t="b">
            <v>0</v>
          </cell>
        </row>
        <row r="72156">
          <cell r="S72156" t="str">
            <v>BROADWAY EAST</v>
          </cell>
          <cell r="AF72156">
            <v>0</v>
          </cell>
          <cell r="AG72156">
            <v>0</v>
          </cell>
          <cell r="AH72156">
            <v>1</v>
          </cell>
          <cell r="AI72156">
            <v>1</v>
          </cell>
          <cell r="AJ72156" t="b">
            <v>0</v>
          </cell>
          <cell r="AK72156" t="b">
            <v>0</v>
          </cell>
          <cell r="AL72156" t="b">
            <v>0</v>
          </cell>
          <cell r="AM72156" t="b">
            <v>0</v>
          </cell>
          <cell r="AN72156" t="b">
            <v>0</v>
          </cell>
          <cell r="AO72156" t="b">
            <v>0</v>
          </cell>
          <cell r="AP72156" t="b">
            <v>0</v>
          </cell>
          <cell r="AQ72156" t="b">
            <v>0</v>
          </cell>
          <cell r="AR72156" t="b">
            <v>0</v>
          </cell>
          <cell r="AS72156" t="b">
            <v>0</v>
          </cell>
          <cell r="AT72156" t="b">
            <v>0</v>
          </cell>
          <cell r="AU72156" t="b">
            <v>0</v>
          </cell>
          <cell r="AV72156" t="b">
            <v>0</v>
          </cell>
          <cell r="AW72156" t="b">
            <v>0</v>
          </cell>
        </row>
        <row r="72157">
          <cell r="S72157" t="str">
            <v>BROADWAY EAST</v>
          </cell>
          <cell r="AF72157">
            <v>0</v>
          </cell>
          <cell r="AG72157">
            <v>0</v>
          </cell>
          <cell r="AH72157">
            <v>0</v>
          </cell>
          <cell r="AI72157">
            <v>1</v>
          </cell>
          <cell r="AJ72157" t="b">
            <v>0</v>
          </cell>
          <cell r="AK72157" t="b">
            <v>0</v>
          </cell>
          <cell r="AL72157" t="b">
            <v>0</v>
          </cell>
          <cell r="AM72157" t="b">
            <v>0</v>
          </cell>
          <cell r="AN72157" t="b">
            <v>0</v>
          </cell>
          <cell r="AO72157" t="b">
            <v>0</v>
          </cell>
          <cell r="AP72157" t="b">
            <v>0</v>
          </cell>
          <cell r="AQ72157" t="b">
            <v>0</v>
          </cell>
          <cell r="AR72157" t="b">
            <v>0</v>
          </cell>
          <cell r="AS72157" t="b">
            <v>0</v>
          </cell>
          <cell r="AT72157" t="b">
            <v>0</v>
          </cell>
          <cell r="AU72157" t="b">
            <v>0</v>
          </cell>
          <cell r="AV72157" t="b">
            <v>0</v>
          </cell>
          <cell r="AW72157" t="b">
            <v>0</v>
          </cell>
        </row>
        <row r="72158">
          <cell r="S72158" t="str">
            <v>UPTON</v>
          </cell>
          <cell r="AF72158">
            <v>1</v>
          </cell>
          <cell r="AG72158">
            <v>1</v>
          </cell>
          <cell r="AH72158">
            <v>1</v>
          </cell>
          <cell r="AI72158">
            <v>1</v>
          </cell>
          <cell r="AJ72158" t="b">
            <v>0</v>
          </cell>
          <cell r="AK72158" t="b">
            <v>0</v>
          </cell>
          <cell r="AL72158" t="b">
            <v>0</v>
          </cell>
          <cell r="AM72158" t="b">
            <v>0</v>
          </cell>
          <cell r="AN72158" t="b">
            <v>0</v>
          </cell>
          <cell r="AO72158" t="b">
            <v>0</v>
          </cell>
          <cell r="AP72158" t="b">
            <v>0</v>
          </cell>
          <cell r="AQ72158" t="b">
            <v>0</v>
          </cell>
          <cell r="AR72158" t="b">
            <v>0</v>
          </cell>
          <cell r="AS72158" t="b">
            <v>0</v>
          </cell>
          <cell r="AT72158" t="b">
            <v>0</v>
          </cell>
          <cell r="AU72158" t="b">
            <v>0</v>
          </cell>
          <cell r="AV72158" t="b">
            <v>0</v>
          </cell>
          <cell r="AW72158" t="b">
            <v>0</v>
          </cell>
        </row>
        <row r="72159">
          <cell r="S72159" t="str">
            <v>GAY STREET</v>
          </cell>
          <cell r="AF72159">
            <v>1</v>
          </cell>
          <cell r="AG72159">
            <v>1</v>
          </cell>
          <cell r="AH72159">
            <v>1</v>
          </cell>
          <cell r="AI72159">
            <v>1</v>
          </cell>
          <cell r="AJ72159" t="b">
            <v>0</v>
          </cell>
          <cell r="AK72159" t="b">
            <v>0</v>
          </cell>
          <cell r="AL72159" t="b">
            <v>0</v>
          </cell>
          <cell r="AM72159" t="b">
            <v>0</v>
          </cell>
          <cell r="AN72159" t="b">
            <v>0</v>
          </cell>
          <cell r="AO72159" t="b">
            <v>0</v>
          </cell>
          <cell r="AP72159" t="b">
            <v>0</v>
          </cell>
          <cell r="AQ72159" t="b">
            <v>0</v>
          </cell>
          <cell r="AR72159" t="b">
            <v>0</v>
          </cell>
          <cell r="AS72159" t="b">
            <v>0</v>
          </cell>
          <cell r="AT72159" t="b">
            <v>0</v>
          </cell>
          <cell r="AU72159" t="b">
            <v>0</v>
          </cell>
          <cell r="AV72159" t="b">
            <v>0</v>
          </cell>
          <cell r="AW72159" t="b">
            <v>0</v>
          </cell>
        </row>
        <row r="72160">
          <cell r="S72160" t="str">
            <v>BROADWAY EAST</v>
          </cell>
          <cell r="AF72160">
            <v>0</v>
          </cell>
          <cell r="AG72160">
            <v>0</v>
          </cell>
          <cell r="AH72160">
            <v>1</v>
          </cell>
          <cell r="AI72160">
            <v>1</v>
          </cell>
          <cell r="AJ72160" t="b">
            <v>0</v>
          </cell>
          <cell r="AK72160" t="b">
            <v>0</v>
          </cell>
          <cell r="AL72160" t="b">
            <v>0</v>
          </cell>
          <cell r="AM72160" t="b">
            <v>0</v>
          </cell>
          <cell r="AN72160" t="b">
            <v>0</v>
          </cell>
          <cell r="AO72160" t="b">
            <v>0</v>
          </cell>
          <cell r="AP72160" t="b">
            <v>0</v>
          </cell>
          <cell r="AQ72160" t="b">
            <v>0</v>
          </cell>
          <cell r="AR72160" t="b">
            <v>0</v>
          </cell>
          <cell r="AS72160" t="b">
            <v>0</v>
          </cell>
          <cell r="AT72160" t="b">
            <v>0</v>
          </cell>
          <cell r="AU72160" t="b">
            <v>0</v>
          </cell>
          <cell r="AV72160" t="b">
            <v>0</v>
          </cell>
          <cell r="AW72160" t="b">
            <v>0</v>
          </cell>
        </row>
        <row r="72161">
          <cell r="S72161" t="str">
            <v>BROADWAY EAST</v>
          </cell>
          <cell r="AF72161">
            <v>1</v>
          </cell>
          <cell r="AG72161">
            <v>1</v>
          </cell>
          <cell r="AH72161">
            <v>1</v>
          </cell>
          <cell r="AI72161">
            <v>1</v>
          </cell>
          <cell r="AJ72161" t="b">
            <v>0</v>
          </cell>
          <cell r="AK72161" t="b">
            <v>0</v>
          </cell>
          <cell r="AL72161" t="b">
            <v>0</v>
          </cell>
          <cell r="AM72161" t="b">
            <v>0</v>
          </cell>
          <cell r="AN72161" t="b">
            <v>0</v>
          </cell>
          <cell r="AO72161" t="b">
            <v>0</v>
          </cell>
          <cell r="AP72161" t="b">
            <v>0</v>
          </cell>
          <cell r="AQ72161" t="b">
            <v>0</v>
          </cell>
          <cell r="AR72161" t="b">
            <v>0</v>
          </cell>
          <cell r="AS72161" t="b">
            <v>0</v>
          </cell>
          <cell r="AT72161" t="b">
            <v>0</v>
          </cell>
          <cell r="AU72161" t="b">
            <v>0</v>
          </cell>
          <cell r="AV72161" t="b">
            <v>0</v>
          </cell>
          <cell r="AW72161" t="b">
            <v>0</v>
          </cell>
        </row>
        <row r="72162">
          <cell r="S72162" t="str">
            <v>BROADWAY EAST</v>
          </cell>
          <cell r="AF72162">
            <v>1</v>
          </cell>
          <cell r="AG72162">
            <v>1</v>
          </cell>
          <cell r="AH72162">
            <v>1</v>
          </cell>
          <cell r="AI72162">
            <v>1</v>
          </cell>
          <cell r="AJ72162" t="b">
            <v>0</v>
          </cell>
          <cell r="AK72162" t="b">
            <v>0</v>
          </cell>
          <cell r="AL72162" t="b">
            <v>0</v>
          </cell>
          <cell r="AM72162" t="b">
            <v>0</v>
          </cell>
          <cell r="AN72162" t="b">
            <v>0</v>
          </cell>
          <cell r="AO72162" t="b">
            <v>0</v>
          </cell>
          <cell r="AP72162" t="b">
            <v>0</v>
          </cell>
          <cell r="AQ72162" t="b">
            <v>0</v>
          </cell>
          <cell r="AR72162" t="b">
            <v>0</v>
          </cell>
          <cell r="AS72162" t="b">
            <v>0</v>
          </cell>
          <cell r="AT72162" t="b">
            <v>0</v>
          </cell>
          <cell r="AU72162" t="b">
            <v>0</v>
          </cell>
          <cell r="AV72162" t="b">
            <v>0</v>
          </cell>
          <cell r="AW72162" t="b">
            <v>0</v>
          </cell>
        </row>
        <row r="72163">
          <cell r="S72163" t="str">
            <v>BROADWAY EAST</v>
          </cell>
          <cell r="AF72163">
            <v>0</v>
          </cell>
          <cell r="AG72163">
            <v>0</v>
          </cell>
          <cell r="AH72163">
            <v>0</v>
          </cell>
          <cell r="AI72163">
            <v>1</v>
          </cell>
          <cell r="AJ72163" t="b">
            <v>0</v>
          </cell>
          <cell r="AK72163" t="b">
            <v>0</v>
          </cell>
          <cell r="AL72163" t="b">
            <v>0</v>
          </cell>
          <cell r="AM72163" t="b">
            <v>0</v>
          </cell>
          <cell r="AN72163" t="b">
            <v>0</v>
          </cell>
          <cell r="AO72163" t="b">
            <v>0</v>
          </cell>
          <cell r="AP72163" t="b">
            <v>0</v>
          </cell>
          <cell r="AQ72163" t="b">
            <v>0</v>
          </cell>
          <cell r="AR72163" t="b">
            <v>0</v>
          </cell>
          <cell r="AS72163" t="b">
            <v>0</v>
          </cell>
          <cell r="AT72163" t="b">
            <v>0</v>
          </cell>
          <cell r="AU72163" t="b">
            <v>0</v>
          </cell>
          <cell r="AV72163" t="b">
            <v>0</v>
          </cell>
          <cell r="AW72163" t="b">
            <v>0</v>
          </cell>
        </row>
        <row r="72164">
          <cell r="S72164" t="str">
            <v>COPPIN HEIGHTS/ASH-CO-EAST</v>
          </cell>
          <cell r="AF72164">
            <v>0</v>
          </cell>
          <cell r="AG72164">
            <v>0</v>
          </cell>
          <cell r="AH72164">
            <v>1</v>
          </cell>
          <cell r="AI72164">
            <v>1</v>
          </cell>
          <cell r="AJ72164" t="b">
            <v>0</v>
          </cell>
          <cell r="AK72164" t="b">
            <v>0</v>
          </cell>
          <cell r="AL72164" t="b">
            <v>0</v>
          </cell>
          <cell r="AM72164" t="b">
            <v>0</v>
          </cell>
          <cell r="AN72164" t="b">
            <v>0</v>
          </cell>
          <cell r="AO72164" t="b">
            <v>0</v>
          </cell>
          <cell r="AP72164" t="b">
            <v>0</v>
          </cell>
          <cell r="AQ72164" t="b">
            <v>0</v>
          </cell>
          <cell r="AR72164" t="b">
            <v>0</v>
          </cell>
          <cell r="AS72164" t="b">
            <v>0</v>
          </cell>
          <cell r="AT72164" t="b">
            <v>0</v>
          </cell>
          <cell r="AU72164" t="b">
            <v>0</v>
          </cell>
          <cell r="AV72164" t="b">
            <v>0</v>
          </cell>
          <cell r="AW72164" t="b">
            <v>0</v>
          </cell>
        </row>
        <row r="72165">
          <cell r="S72165" t="str">
            <v>HANLON-LONGWOOD</v>
          </cell>
          <cell r="AF72165">
            <v>0</v>
          </cell>
          <cell r="AG72165">
            <v>1</v>
          </cell>
          <cell r="AH72165">
            <v>1</v>
          </cell>
          <cell r="AI72165">
            <v>1</v>
          </cell>
          <cell r="AJ72165" t="b">
            <v>0</v>
          </cell>
          <cell r="AK72165" t="b">
            <v>0</v>
          </cell>
          <cell r="AL72165" t="b">
            <v>0</v>
          </cell>
          <cell r="AM72165" t="b">
            <v>0</v>
          </cell>
          <cell r="AN72165" t="b">
            <v>0</v>
          </cell>
          <cell r="AO72165" t="b">
            <v>0</v>
          </cell>
          <cell r="AP72165" t="b">
            <v>0</v>
          </cell>
          <cell r="AQ72165" t="b">
            <v>0</v>
          </cell>
          <cell r="AR72165" t="b">
            <v>0</v>
          </cell>
          <cell r="AS72165" t="b">
            <v>0</v>
          </cell>
          <cell r="AT72165" t="b">
            <v>0</v>
          </cell>
          <cell r="AU72165" t="b">
            <v>0</v>
          </cell>
          <cell r="AV72165" t="b">
            <v>0</v>
          </cell>
          <cell r="AW72165" t="b">
            <v>0</v>
          </cell>
        </row>
        <row r="72166">
          <cell r="S72166" t="str">
            <v>COLDSTREAM HOMESTEAD MONTEBELL</v>
          </cell>
          <cell r="AF72166">
            <v>1</v>
          </cell>
          <cell r="AG72166">
            <v>1</v>
          </cell>
          <cell r="AH72166">
            <v>1</v>
          </cell>
          <cell r="AI72166">
            <v>1</v>
          </cell>
          <cell r="AJ72166" t="b">
            <v>0</v>
          </cell>
          <cell r="AK72166" t="b">
            <v>0</v>
          </cell>
          <cell r="AL72166" t="b">
            <v>0</v>
          </cell>
          <cell r="AM72166" t="b">
            <v>0</v>
          </cell>
          <cell r="AN72166" t="b">
            <v>0</v>
          </cell>
          <cell r="AO72166" t="b">
            <v>0</v>
          </cell>
          <cell r="AP72166" t="b">
            <v>0</v>
          </cell>
          <cell r="AQ72166" t="b">
            <v>0</v>
          </cell>
          <cell r="AR72166" t="b">
            <v>0</v>
          </cell>
          <cell r="AS72166" t="b">
            <v>0</v>
          </cell>
          <cell r="AT72166" t="b">
            <v>0</v>
          </cell>
          <cell r="AU72166" t="b">
            <v>0</v>
          </cell>
          <cell r="AV72166" t="b">
            <v>0</v>
          </cell>
          <cell r="AW72166" t="b">
            <v>0</v>
          </cell>
        </row>
        <row r="72167">
          <cell r="S72167" t="str">
            <v>BURLEITH-LEIGHTON</v>
          </cell>
          <cell r="AF72167">
            <v>0</v>
          </cell>
          <cell r="AG72167">
            <v>0</v>
          </cell>
          <cell r="AH72167">
            <v>0</v>
          </cell>
          <cell r="AI72167">
            <v>1</v>
          </cell>
          <cell r="AJ72167" t="b">
            <v>0</v>
          </cell>
          <cell r="AK72167" t="b">
            <v>0</v>
          </cell>
          <cell r="AL72167" t="b">
            <v>0</v>
          </cell>
          <cell r="AM72167" t="b">
            <v>0</v>
          </cell>
          <cell r="AN72167" t="b">
            <v>0</v>
          </cell>
          <cell r="AO72167" t="b">
            <v>0</v>
          </cell>
          <cell r="AP72167" t="b">
            <v>0</v>
          </cell>
          <cell r="AQ72167" t="b">
            <v>0</v>
          </cell>
          <cell r="AR72167" t="b">
            <v>0</v>
          </cell>
          <cell r="AS72167" t="b">
            <v>0</v>
          </cell>
          <cell r="AT72167" t="b">
            <v>0</v>
          </cell>
          <cell r="AU72167" t="b">
            <v>0</v>
          </cell>
          <cell r="AV72167" t="b">
            <v>0</v>
          </cell>
          <cell r="AW72167" t="b">
            <v>0</v>
          </cell>
        </row>
        <row r="72168">
          <cell r="S72168" t="str">
            <v>GREENSPRING</v>
          </cell>
          <cell r="AF72168">
            <v>0</v>
          </cell>
          <cell r="AG72168">
            <v>0</v>
          </cell>
          <cell r="AH72168">
            <v>0</v>
          </cell>
          <cell r="AI72168">
            <v>0</v>
          </cell>
          <cell r="AJ72168" t="b">
            <v>0</v>
          </cell>
          <cell r="AK72168" t="b">
            <v>0</v>
          </cell>
          <cell r="AL72168" t="b">
            <v>0</v>
          </cell>
          <cell r="AM72168" t="b">
            <v>0</v>
          </cell>
          <cell r="AN72168" t="b">
            <v>0</v>
          </cell>
          <cell r="AO72168" t="b">
            <v>0</v>
          </cell>
          <cell r="AP72168" t="b">
            <v>0</v>
          </cell>
          <cell r="AQ72168" t="b">
            <v>0</v>
          </cell>
          <cell r="AR72168" t="b">
            <v>0</v>
          </cell>
          <cell r="AS72168" t="b">
            <v>0</v>
          </cell>
          <cell r="AT72168" t="b">
            <v>0</v>
          </cell>
          <cell r="AU72168" t="b">
            <v>0</v>
          </cell>
          <cell r="AV72168" t="b">
            <v>0</v>
          </cell>
          <cell r="AW72168" t="b">
            <v>0</v>
          </cell>
        </row>
        <row r="72169">
          <cell r="S72169" t="str">
            <v>HILLEN</v>
          </cell>
          <cell r="AF72169">
            <v>0</v>
          </cell>
          <cell r="AG72169">
            <v>0</v>
          </cell>
          <cell r="AH72169">
            <v>0</v>
          </cell>
          <cell r="AI72169">
            <v>0</v>
          </cell>
          <cell r="AJ72169" t="b">
            <v>0</v>
          </cell>
          <cell r="AK72169" t="b">
            <v>0</v>
          </cell>
          <cell r="AL72169" t="b">
            <v>0</v>
          </cell>
          <cell r="AM72169" t="b">
            <v>0</v>
          </cell>
          <cell r="AN72169" t="b">
            <v>0</v>
          </cell>
          <cell r="AO72169" t="b">
            <v>0</v>
          </cell>
          <cell r="AP72169" t="b">
            <v>0</v>
          </cell>
          <cell r="AQ72169" t="b">
            <v>0</v>
          </cell>
          <cell r="AR72169" t="b">
            <v>0</v>
          </cell>
          <cell r="AS72169" t="b">
            <v>0</v>
          </cell>
          <cell r="AT72169" t="b">
            <v>0</v>
          </cell>
          <cell r="AU72169" t="b">
            <v>0</v>
          </cell>
          <cell r="AV72169" t="b">
            <v>0</v>
          </cell>
          <cell r="AW72169" t="b">
            <v>0</v>
          </cell>
        </row>
        <row r="72170">
          <cell r="S72170" t="str">
            <v>COLDSTREAM HOMESTEAD MONTEBELL</v>
          </cell>
          <cell r="AF72170">
            <v>0</v>
          </cell>
          <cell r="AG72170">
            <v>0</v>
          </cell>
          <cell r="AH72170">
            <v>1</v>
          </cell>
          <cell r="AI72170">
            <v>1</v>
          </cell>
          <cell r="AJ72170" t="b">
            <v>0</v>
          </cell>
          <cell r="AK72170" t="b">
            <v>0</v>
          </cell>
          <cell r="AL72170" t="b">
            <v>0</v>
          </cell>
          <cell r="AM72170" t="b">
            <v>0</v>
          </cell>
          <cell r="AN72170" t="b">
            <v>0</v>
          </cell>
          <cell r="AO72170" t="b">
            <v>0</v>
          </cell>
          <cell r="AP72170" t="b">
            <v>0</v>
          </cell>
          <cell r="AQ72170" t="b">
            <v>0</v>
          </cell>
          <cell r="AR72170" t="b">
            <v>0</v>
          </cell>
          <cell r="AS72170" t="b">
            <v>0</v>
          </cell>
          <cell r="AT72170" t="b">
            <v>0</v>
          </cell>
          <cell r="AU72170" t="b">
            <v>0</v>
          </cell>
          <cell r="AV72170" t="b">
            <v>0</v>
          </cell>
          <cell r="AW72170" t="b">
            <v>0</v>
          </cell>
        </row>
        <row r="72171">
          <cell r="S72171" t="str">
            <v>HARLEM PARK</v>
          </cell>
          <cell r="AF72171">
            <v>1</v>
          </cell>
          <cell r="AG72171">
            <v>1</v>
          </cell>
          <cell r="AH72171">
            <v>1</v>
          </cell>
          <cell r="AI72171">
            <v>1</v>
          </cell>
          <cell r="AJ72171" t="b">
            <v>0</v>
          </cell>
          <cell r="AK72171" t="b">
            <v>0</v>
          </cell>
          <cell r="AL72171" t="b">
            <v>0</v>
          </cell>
          <cell r="AM72171" t="b">
            <v>0</v>
          </cell>
          <cell r="AN72171" t="b">
            <v>0</v>
          </cell>
          <cell r="AO72171" t="b">
            <v>0</v>
          </cell>
          <cell r="AP72171" t="b">
            <v>0</v>
          </cell>
          <cell r="AQ72171" t="b">
            <v>0</v>
          </cell>
          <cell r="AR72171" t="b">
            <v>0</v>
          </cell>
          <cell r="AS72171" t="b">
            <v>0</v>
          </cell>
          <cell r="AT72171" t="b">
            <v>0</v>
          </cell>
          <cell r="AU72171" t="b">
            <v>0</v>
          </cell>
          <cell r="AV72171" t="b">
            <v>0</v>
          </cell>
          <cell r="AW72171" t="b">
            <v>0</v>
          </cell>
        </row>
        <row r="72172">
          <cell r="S72172" t="str">
            <v>BROADWAY EAST</v>
          </cell>
          <cell r="AF72172">
            <v>1</v>
          </cell>
          <cell r="AG72172">
            <v>1</v>
          </cell>
          <cell r="AH72172">
            <v>1</v>
          </cell>
          <cell r="AI72172">
            <v>1</v>
          </cell>
          <cell r="AJ72172" t="b">
            <v>0</v>
          </cell>
          <cell r="AK72172" t="b">
            <v>0</v>
          </cell>
          <cell r="AL72172" t="b">
            <v>0</v>
          </cell>
          <cell r="AM72172" t="b">
            <v>0</v>
          </cell>
          <cell r="AN72172" t="b">
            <v>0</v>
          </cell>
          <cell r="AO72172" t="b">
            <v>0</v>
          </cell>
          <cell r="AP72172" t="b">
            <v>0</v>
          </cell>
          <cell r="AQ72172" t="b">
            <v>0</v>
          </cell>
          <cell r="AR72172" t="b">
            <v>0</v>
          </cell>
          <cell r="AS72172" t="b">
            <v>0</v>
          </cell>
          <cell r="AT72172" t="b">
            <v>0</v>
          </cell>
          <cell r="AU72172" t="b">
            <v>0</v>
          </cell>
          <cell r="AV72172" t="b">
            <v>0</v>
          </cell>
          <cell r="AW72172" t="b">
            <v>0</v>
          </cell>
        </row>
        <row r="72173">
          <cell r="S72173" t="str">
            <v>BROADWAY EAST</v>
          </cell>
          <cell r="AF72173">
            <v>0</v>
          </cell>
          <cell r="AG72173">
            <v>0</v>
          </cell>
          <cell r="AH72173">
            <v>0</v>
          </cell>
          <cell r="AI72173">
            <v>1</v>
          </cell>
          <cell r="AJ72173" t="b">
            <v>0</v>
          </cell>
          <cell r="AK72173" t="b">
            <v>0</v>
          </cell>
          <cell r="AL72173" t="b">
            <v>0</v>
          </cell>
          <cell r="AM72173" t="b">
            <v>0</v>
          </cell>
          <cell r="AN72173" t="b">
            <v>0</v>
          </cell>
          <cell r="AO72173" t="b">
            <v>0</v>
          </cell>
          <cell r="AP72173" t="b">
            <v>0</v>
          </cell>
          <cell r="AQ72173" t="b">
            <v>0</v>
          </cell>
          <cell r="AR72173" t="b">
            <v>0</v>
          </cell>
          <cell r="AS72173" t="b">
            <v>0</v>
          </cell>
          <cell r="AT72173" t="b">
            <v>0</v>
          </cell>
          <cell r="AU72173" t="b">
            <v>0</v>
          </cell>
          <cell r="AV72173" t="b">
            <v>0</v>
          </cell>
          <cell r="AW72173" t="b">
            <v>0</v>
          </cell>
        </row>
        <row r="72174">
          <cell r="S72174" t="str">
            <v>ASHBURTON</v>
          </cell>
          <cell r="AF72174">
            <v>0</v>
          </cell>
          <cell r="AG72174">
            <v>0</v>
          </cell>
          <cell r="AH72174">
            <v>0</v>
          </cell>
          <cell r="AI72174">
            <v>0</v>
          </cell>
          <cell r="AJ72174" t="b">
            <v>0</v>
          </cell>
          <cell r="AK72174" t="b">
            <v>0</v>
          </cell>
          <cell r="AL72174" t="b">
            <v>0</v>
          </cell>
          <cell r="AM72174" t="b">
            <v>0</v>
          </cell>
          <cell r="AN72174" t="b">
            <v>0</v>
          </cell>
          <cell r="AO72174" t="b">
            <v>0</v>
          </cell>
          <cell r="AP72174" t="b">
            <v>0</v>
          </cell>
          <cell r="AQ72174" t="b">
            <v>0</v>
          </cell>
          <cell r="AR72174" t="b">
            <v>0</v>
          </cell>
          <cell r="AS72174" t="b">
            <v>0</v>
          </cell>
          <cell r="AT72174" t="b">
            <v>0</v>
          </cell>
          <cell r="AU72174" t="b">
            <v>0</v>
          </cell>
          <cell r="AV72174" t="b">
            <v>0</v>
          </cell>
          <cell r="AW72174" t="b">
            <v>0</v>
          </cell>
        </row>
        <row r="72175">
          <cell r="S72175" t="str">
            <v>WINSTON-GOVANS</v>
          </cell>
          <cell r="AF72175">
            <v>0</v>
          </cell>
          <cell r="AG72175">
            <v>0</v>
          </cell>
          <cell r="AH72175">
            <v>0</v>
          </cell>
          <cell r="AI72175">
            <v>1</v>
          </cell>
          <cell r="AJ72175" t="b">
            <v>0</v>
          </cell>
          <cell r="AK72175" t="b">
            <v>0</v>
          </cell>
          <cell r="AL72175" t="b">
            <v>0</v>
          </cell>
          <cell r="AM72175" t="b">
            <v>0</v>
          </cell>
          <cell r="AN72175" t="b">
            <v>0</v>
          </cell>
          <cell r="AO72175" t="b">
            <v>0</v>
          </cell>
          <cell r="AP72175" t="b">
            <v>0</v>
          </cell>
          <cell r="AQ72175" t="b">
            <v>0</v>
          </cell>
          <cell r="AR72175" t="b">
            <v>0</v>
          </cell>
          <cell r="AS72175" t="b">
            <v>0</v>
          </cell>
          <cell r="AT72175" t="b">
            <v>0</v>
          </cell>
          <cell r="AU72175" t="b">
            <v>0</v>
          </cell>
          <cell r="AV72175" t="b">
            <v>0</v>
          </cell>
          <cell r="AW72175" t="b">
            <v>0</v>
          </cell>
        </row>
        <row r="72176">
          <cell r="S72176" t="str">
            <v>WINSTON-GOVANS</v>
          </cell>
          <cell r="AF72176">
            <v>1</v>
          </cell>
          <cell r="AG72176">
            <v>1</v>
          </cell>
          <cell r="AH72176">
            <v>1</v>
          </cell>
          <cell r="AI72176">
            <v>1</v>
          </cell>
          <cell r="AJ72176" t="b">
            <v>0</v>
          </cell>
          <cell r="AK72176" t="b">
            <v>0</v>
          </cell>
          <cell r="AL72176" t="b">
            <v>0</v>
          </cell>
          <cell r="AM72176" t="b">
            <v>0</v>
          </cell>
          <cell r="AN72176" t="b">
            <v>0</v>
          </cell>
          <cell r="AO72176" t="b">
            <v>0</v>
          </cell>
          <cell r="AP72176" t="b">
            <v>0</v>
          </cell>
          <cell r="AQ72176" t="b">
            <v>0</v>
          </cell>
          <cell r="AR72176" t="b">
            <v>0</v>
          </cell>
          <cell r="AS72176" t="b">
            <v>0</v>
          </cell>
          <cell r="AT72176" t="b">
            <v>0</v>
          </cell>
          <cell r="AU72176" t="b">
            <v>0</v>
          </cell>
          <cell r="AV72176" t="b">
            <v>0</v>
          </cell>
          <cell r="AW72176" t="b">
            <v>0</v>
          </cell>
        </row>
        <row r="72177">
          <cell r="S72177" t="str">
            <v>COLDSTREAM HOMESTEAD MONTEBELL</v>
          </cell>
          <cell r="AF72177">
            <v>0</v>
          </cell>
          <cell r="AG72177">
            <v>0</v>
          </cell>
          <cell r="AH72177">
            <v>0</v>
          </cell>
          <cell r="AI72177">
            <v>0</v>
          </cell>
          <cell r="AJ72177" t="b">
            <v>0</v>
          </cell>
          <cell r="AK72177" t="b">
            <v>0</v>
          </cell>
          <cell r="AL72177" t="b">
            <v>0</v>
          </cell>
          <cell r="AM72177" t="b">
            <v>0</v>
          </cell>
          <cell r="AN72177" t="b">
            <v>0</v>
          </cell>
          <cell r="AO72177" t="b">
            <v>0</v>
          </cell>
          <cell r="AP72177" t="b">
            <v>0</v>
          </cell>
          <cell r="AQ72177" t="b">
            <v>0</v>
          </cell>
          <cell r="AR72177" t="b">
            <v>0</v>
          </cell>
          <cell r="AS72177" t="b">
            <v>0</v>
          </cell>
          <cell r="AT72177" t="b">
            <v>0</v>
          </cell>
          <cell r="AU72177" t="b">
            <v>0</v>
          </cell>
          <cell r="AV72177" t="b">
            <v>0</v>
          </cell>
          <cell r="AW72177" t="b">
            <v>0</v>
          </cell>
        </row>
        <row r="72178">
          <cell r="S72178" t="str">
            <v>BELAIR-EDISON</v>
          </cell>
          <cell r="AF72178">
            <v>0</v>
          </cell>
          <cell r="AG72178">
            <v>0</v>
          </cell>
          <cell r="AH72178">
            <v>0</v>
          </cell>
          <cell r="AI72178">
            <v>1</v>
          </cell>
          <cell r="AJ72178" t="b">
            <v>0</v>
          </cell>
          <cell r="AK72178" t="b">
            <v>0</v>
          </cell>
          <cell r="AL72178" t="b">
            <v>0</v>
          </cell>
          <cell r="AM72178" t="b">
            <v>0</v>
          </cell>
          <cell r="AN72178" t="b">
            <v>0</v>
          </cell>
          <cell r="AO72178" t="b">
            <v>0</v>
          </cell>
          <cell r="AP72178" t="b">
            <v>0</v>
          </cell>
          <cell r="AQ72178" t="b">
            <v>0</v>
          </cell>
          <cell r="AR72178" t="b">
            <v>0</v>
          </cell>
          <cell r="AS72178" t="b">
            <v>0</v>
          </cell>
          <cell r="AT72178" t="b">
            <v>0</v>
          </cell>
          <cell r="AU72178" t="b">
            <v>0</v>
          </cell>
          <cell r="AV72178" t="b">
            <v>0</v>
          </cell>
          <cell r="AW72178" t="b">
            <v>0</v>
          </cell>
        </row>
        <row r="72179">
          <cell r="S72179" t="str">
            <v>PENROSE/FAYETTE STREET OUTREAC</v>
          </cell>
          <cell r="AF72179">
            <v>0</v>
          </cell>
          <cell r="AG72179">
            <v>0</v>
          </cell>
          <cell r="AH72179">
            <v>0</v>
          </cell>
          <cell r="AI72179">
            <v>1</v>
          </cell>
          <cell r="AJ72179" t="b">
            <v>0</v>
          </cell>
          <cell r="AK72179" t="b">
            <v>0</v>
          </cell>
          <cell r="AL72179" t="b">
            <v>0</v>
          </cell>
          <cell r="AM72179" t="b">
            <v>0</v>
          </cell>
          <cell r="AN72179" t="b">
            <v>0</v>
          </cell>
          <cell r="AO72179" t="b">
            <v>0</v>
          </cell>
          <cell r="AP72179" t="b">
            <v>0</v>
          </cell>
          <cell r="AQ72179" t="b">
            <v>0</v>
          </cell>
          <cell r="AR72179" t="b">
            <v>0</v>
          </cell>
          <cell r="AS72179" t="b">
            <v>0</v>
          </cell>
          <cell r="AT72179" t="b">
            <v>0</v>
          </cell>
          <cell r="AU72179" t="b">
            <v>0</v>
          </cell>
          <cell r="AV72179" t="b">
            <v>0</v>
          </cell>
          <cell r="AW72179" t="b">
            <v>0</v>
          </cell>
        </row>
        <row r="72180">
          <cell r="S72180" t="str">
            <v>FRANKLIN SQUARE</v>
          </cell>
          <cell r="AF72180">
            <v>1</v>
          </cell>
          <cell r="AG72180">
            <v>1</v>
          </cell>
          <cell r="AH72180">
            <v>1</v>
          </cell>
          <cell r="AI72180">
            <v>1</v>
          </cell>
          <cell r="AJ72180" t="b">
            <v>0</v>
          </cell>
          <cell r="AK72180" t="b">
            <v>0</v>
          </cell>
          <cell r="AL72180" t="b">
            <v>0</v>
          </cell>
          <cell r="AM72180" t="b">
            <v>0</v>
          </cell>
          <cell r="AN72180" t="b">
            <v>0</v>
          </cell>
          <cell r="AO72180" t="b">
            <v>0</v>
          </cell>
          <cell r="AP72180" t="b">
            <v>0</v>
          </cell>
          <cell r="AQ72180" t="b">
            <v>0</v>
          </cell>
          <cell r="AR72180" t="b">
            <v>0</v>
          </cell>
          <cell r="AS72180" t="b">
            <v>0</v>
          </cell>
          <cell r="AT72180" t="b">
            <v>0</v>
          </cell>
          <cell r="AU72180" t="b">
            <v>0</v>
          </cell>
          <cell r="AV72180" t="b">
            <v>0</v>
          </cell>
          <cell r="AW72180" t="b">
            <v>0</v>
          </cell>
        </row>
        <row r="72181">
          <cell r="S72181" t="str">
            <v>OLIVER</v>
          </cell>
          <cell r="AF72181">
            <v>0</v>
          </cell>
          <cell r="AG72181">
            <v>0</v>
          </cell>
          <cell r="AH72181">
            <v>1</v>
          </cell>
          <cell r="AI72181">
            <v>1</v>
          </cell>
          <cell r="AJ72181" t="b">
            <v>0</v>
          </cell>
          <cell r="AK72181" t="b">
            <v>0</v>
          </cell>
          <cell r="AL72181" t="b">
            <v>0</v>
          </cell>
          <cell r="AM72181" t="b">
            <v>0</v>
          </cell>
          <cell r="AN72181" t="b">
            <v>0</v>
          </cell>
          <cell r="AO72181" t="b">
            <v>0</v>
          </cell>
          <cell r="AP72181" t="b">
            <v>0</v>
          </cell>
          <cell r="AQ72181" t="b">
            <v>0</v>
          </cell>
          <cell r="AR72181" t="b">
            <v>0</v>
          </cell>
          <cell r="AS72181" t="b">
            <v>0</v>
          </cell>
          <cell r="AT72181" t="b">
            <v>0</v>
          </cell>
          <cell r="AU72181" t="b">
            <v>0</v>
          </cell>
          <cell r="AV72181" t="b">
            <v>0</v>
          </cell>
          <cell r="AW72181" t="b">
            <v>0</v>
          </cell>
        </row>
        <row r="72182">
          <cell r="S72182" t="str">
            <v>MADISON-EASTEND</v>
          </cell>
          <cell r="AF72182">
            <v>0</v>
          </cell>
          <cell r="AG72182">
            <v>1</v>
          </cell>
          <cell r="AH72182">
            <v>1</v>
          </cell>
          <cell r="AI72182">
            <v>1</v>
          </cell>
          <cell r="AJ72182" t="b">
            <v>0</v>
          </cell>
          <cell r="AK72182" t="b">
            <v>0</v>
          </cell>
          <cell r="AL72182" t="b">
            <v>0</v>
          </cell>
          <cell r="AM72182" t="b">
            <v>0</v>
          </cell>
          <cell r="AN72182" t="b">
            <v>0</v>
          </cell>
          <cell r="AO72182" t="b">
            <v>0</v>
          </cell>
          <cell r="AP72182" t="b">
            <v>0</v>
          </cell>
          <cell r="AQ72182" t="b">
            <v>0</v>
          </cell>
          <cell r="AR72182" t="b">
            <v>0</v>
          </cell>
          <cell r="AS72182" t="b">
            <v>0</v>
          </cell>
          <cell r="AT72182" t="b">
            <v>0</v>
          </cell>
          <cell r="AU72182" t="b">
            <v>0</v>
          </cell>
          <cell r="AV72182" t="b">
            <v>0</v>
          </cell>
          <cell r="AW72182" t="b">
            <v>0</v>
          </cell>
        </row>
        <row r="72183">
          <cell r="S72183" t="str">
            <v>WINSTON-GOVANS</v>
          </cell>
          <cell r="AF72183">
            <v>0</v>
          </cell>
          <cell r="AG72183">
            <v>0</v>
          </cell>
          <cell r="AH72183">
            <v>1</v>
          </cell>
          <cell r="AI72183">
            <v>1</v>
          </cell>
          <cell r="AJ72183" t="b">
            <v>0</v>
          </cell>
          <cell r="AK72183" t="b">
            <v>0</v>
          </cell>
          <cell r="AL72183" t="b">
            <v>0</v>
          </cell>
          <cell r="AM72183" t="b">
            <v>0</v>
          </cell>
          <cell r="AN72183" t="b">
            <v>0</v>
          </cell>
          <cell r="AO72183" t="b">
            <v>0</v>
          </cell>
          <cell r="AP72183" t="b">
            <v>0</v>
          </cell>
          <cell r="AQ72183" t="b">
            <v>0</v>
          </cell>
          <cell r="AR72183" t="b">
            <v>0</v>
          </cell>
          <cell r="AS72183" t="b">
            <v>0</v>
          </cell>
          <cell r="AT72183" t="b">
            <v>0</v>
          </cell>
          <cell r="AU72183" t="b">
            <v>0</v>
          </cell>
          <cell r="AV72183" t="b">
            <v>0</v>
          </cell>
          <cell r="AW72183" t="b">
            <v>0</v>
          </cell>
        </row>
        <row r="72184">
          <cell r="S72184" t="str">
            <v>LAURAVILLE</v>
          </cell>
          <cell r="AF72184">
            <v>0</v>
          </cell>
          <cell r="AG72184">
            <v>0</v>
          </cell>
          <cell r="AH72184">
            <v>0</v>
          </cell>
          <cell r="AI72184">
            <v>0</v>
          </cell>
          <cell r="AJ72184" t="b">
            <v>0</v>
          </cell>
          <cell r="AK72184" t="b">
            <v>0</v>
          </cell>
          <cell r="AL72184" t="b">
            <v>0</v>
          </cell>
          <cell r="AM72184" t="b">
            <v>0</v>
          </cell>
          <cell r="AN72184" t="b">
            <v>0</v>
          </cell>
          <cell r="AO72184" t="b">
            <v>0</v>
          </cell>
          <cell r="AP72184" t="b">
            <v>0</v>
          </cell>
          <cell r="AQ72184" t="b">
            <v>0</v>
          </cell>
          <cell r="AR72184" t="b">
            <v>0</v>
          </cell>
          <cell r="AS72184" t="b">
            <v>0</v>
          </cell>
          <cell r="AT72184" t="b">
            <v>0</v>
          </cell>
          <cell r="AU72184" t="b">
            <v>0</v>
          </cell>
          <cell r="AV72184" t="b">
            <v>0</v>
          </cell>
          <cell r="AW72184" t="b">
            <v>0</v>
          </cell>
        </row>
        <row r="72185">
          <cell r="S72185" t="str">
            <v>ORANGEVILLE</v>
          </cell>
          <cell r="AF72185">
            <v>0</v>
          </cell>
          <cell r="AG72185">
            <v>0</v>
          </cell>
          <cell r="AH72185">
            <v>1</v>
          </cell>
          <cell r="AI72185">
            <v>1</v>
          </cell>
          <cell r="AJ72185" t="b">
            <v>0</v>
          </cell>
          <cell r="AK72185" t="b">
            <v>0</v>
          </cell>
          <cell r="AL72185" t="b">
            <v>0</v>
          </cell>
          <cell r="AM72185" t="b">
            <v>0</v>
          </cell>
          <cell r="AN72185" t="b">
            <v>0</v>
          </cell>
          <cell r="AO72185" t="b">
            <v>0</v>
          </cell>
          <cell r="AP72185" t="b">
            <v>0</v>
          </cell>
          <cell r="AQ72185" t="b">
            <v>0</v>
          </cell>
          <cell r="AR72185" t="b">
            <v>0</v>
          </cell>
          <cell r="AS72185" t="b">
            <v>0</v>
          </cell>
          <cell r="AT72185" t="b">
            <v>0</v>
          </cell>
          <cell r="AU72185" t="b">
            <v>0</v>
          </cell>
          <cell r="AV72185" t="b">
            <v>0</v>
          </cell>
          <cell r="AW72185" t="b">
            <v>0</v>
          </cell>
        </row>
        <row r="72186">
          <cell r="S72186" t="str">
            <v>NEW NORTHWOOD</v>
          </cell>
          <cell r="AF72186">
            <v>0</v>
          </cell>
          <cell r="AG72186">
            <v>0</v>
          </cell>
          <cell r="AH72186">
            <v>0</v>
          </cell>
          <cell r="AI72186">
            <v>0</v>
          </cell>
          <cell r="AJ72186" t="b">
            <v>0</v>
          </cell>
          <cell r="AK72186" t="b">
            <v>0</v>
          </cell>
          <cell r="AL72186" t="b">
            <v>0</v>
          </cell>
          <cell r="AM72186" t="b">
            <v>0</v>
          </cell>
          <cell r="AN72186" t="b">
            <v>0</v>
          </cell>
          <cell r="AO72186" t="b">
            <v>0</v>
          </cell>
          <cell r="AP72186" t="b">
            <v>0</v>
          </cell>
          <cell r="AQ72186" t="b">
            <v>0</v>
          </cell>
          <cell r="AR72186" t="b">
            <v>0</v>
          </cell>
          <cell r="AS72186" t="b">
            <v>0</v>
          </cell>
          <cell r="AT72186" t="b">
            <v>0</v>
          </cell>
          <cell r="AU72186" t="b">
            <v>0</v>
          </cell>
          <cell r="AV72186" t="b">
            <v>0</v>
          </cell>
          <cell r="AW72186" t="b">
            <v>0</v>
          </cell>
        </row>
        <row r="72187">
          <cell r="S72187" t="str">
            <v>CEDONIA</v>
          </cell>
          <cell r="AF72187">
            <v>0</v>
          </cell>
          <cell r="AG72187">
            <v>0</v>
          </cell>
          <cell r="AH72187">
            <v>0</v>
          </cell>
          <cell r="AI72187">
            <v>0</v>
          </cell>
          <cell r="AJ72187" t="b">
            <v>0</v>
          </cell>
          <cell r="AK72187" t="b">
            <v>0</v>
          </cell>
          <cell r="AL72187" t="b">
            <v>0</v>
          </cell>
          <cell r="AM72187" t="b">
            <v>0</v>
          </cell>
          <cell r="AN72187" t="b">
            <v>0</v>
          </cell>
          <cell r="AO72187" t="b">
            <v>0</v>
          </cell>
          <cell r="AP72187" t="b">
            <v>0</v>
          </cell>
          <cell r="AQ72187" t="b">
            <v>0</v>
          </cell>
          <cell r="AR72187" t="b">
            <v>0</v>
          </cell>
          <cell r="AS72187" t="b">
            <v>0</v>
          </cell>
          <cell r="AT72187" t="b">
            <v>0</v>
          </cell>
          <cell r="AU72187" t="b">
            <v>0</v>
          </cell>
          <cell r="AV72187" t="b">
            <v>0</v>
          </cell>
          <cell r="AW72187" t="b">
            <v>0</v>
          </cell>
        </row>
        <row r="72188">
          <cell r="S72188" t="str">
            <v>MILTON-MONTFORD</v>
          </cell>
          <cell r="AF72188">
            <v>1</v>
          </cell>
          <cell r="AG72188">
            <v>1</v>
          </cell>
          <cell r="AH72188">
            <v>1</v>
          </cell>
          <cell r="AI72188">
            <v>1</v>
          </cell>
          <cell r="AJ72188" t="b">
            <v>0</v>
          </cell>
          <cell r="AK72188" t="b">
            <v>0</v>
          </cell>
          <cell r="AL72188" t="b">
            <v>0</v>
          </cell>
          <cell r="AM72188" t="b">
            <v>0</v>
          </cell>
          <cell r="AN72188" t="b">
            <v>0</v>
          </cell>
          <cell r="AO72188" t="b">
            <v>0</v>
          </cell>
          <cell r="AP72188" t="b">
            <v>0</v>
          </cell>
          <cell r="AQ72188" t="b">
            <v>0</v>
          </cell>
          <cell r="AR72188" t="b">
            <v>0</v>
          </cell>
          <cell r="AS72188" t="b">
            <v>0</v>
          </cell>
          <cell r="AT72188" t="b">
            <v>0</v>
          </cell>
          <cell r="AU72188" t="b">
            <v>0</v>
          </cell>
          <cell r="AV72188" t="b">
            <v>0</v>
          </cell>
          <cell r="AW72188" t="b">
            <v>0</v>
          </cell>
        </row>
        <row r="72189">
          <cell r="S72189" t="str">
            <v>MILLHILL</v>
          </cell>
          <cell r="AF72189">
            <v>0</v>
          </cell>
          <cell r="AG72189">
            <v>0</v>
          </cell>
          <cell r="AH72189">
            <v>0</v>
          </cell>
          <cell r="AI72189">
            <v>1</v>
          </cell>
          <cell r="AJ72189" t="b">
            <v>0</v>
          </cell>
          <cell r="AK72189" t="b">
            <v>0</v>
          </cell>
          <cell r="AL72189" t="b">
            <v>0</v>
          </cell>
          <cell r="AM72189" t="b">
            <v>0</v>
          </cell>
          <cell r="AN72189" t="b">
            <v>0</v>
          </cell>
          <cell r="AO72189" t="b">
            <v>0</v>
          </cell>
          <cell r="AP72189" t="b">
            <v>0</v>
          </cell>
          <cell r="AQ72189" t="b">
            <v>0</v>
          </cell>
          <cell r="AR72189" t="b">
            <v>0</v>
          </cell>
          <cell r="AS72189" t="b">
            <v>0</v>
          </cell>
          <cell r="AT72189" t="b">
            <v>0</v>
          </cell>
          <cell r="AU72189" t="b">
            <v>0</v>
          </cell>
          <cell r="AV72189" t="b">
            <v>0</v>
          </cell>
          <cell r="AW72189" t="b">
            <v>0</v>
          </cell>
        </row>
        <row r="72190">
          <cell r="S72190" t="str">
            <v>GRACELAND PARK</v>
          </cell>
          <cell r="AF72190">
            <v>0</v>
          </cell>
          <cell r="AG72190">
            <v>0</v>
          </cell>
          <cell r="AH72190">
            <v>1</v>
          </cell>
          <cell r="AI72190">
            <v>1</v>
          </cell>
          <cell r="AJ72190" t="b">
            <v>0</v>
          </cell>
          <cell r="AK72190" t="b">
            <v>0</v>
          </cell>
          <cell r="AL72190" t="b">
            <v>0</v>
          </cell>
          <cell r="AM72190" t="b">
            <v>0</v>
          </cell>
          <cell r="AN72190" t="b">
            <v>0</v>
          </cell>
          <cell r="AO72190" t="b">
            <v>0</v>
          </cell>
          <cell r="AP72190" t="b">
            <v>0</v>
          </cell>
          <cell r="AQ72190" t="b">
            <v>0</v>
          </cell>
          <cell r="AR72190" t="b">
            <v>0</v>
          </cell>
          <cell r="AS72190" t="b">
            <v>0</v>
          </cell>
          <cell r="AT72190" t="b">
            <v>0</v>
          </cell>
          <cell r="AU72190" t="b">
            <v>0</v>
          </cell>
          <cell r="AV72190" t="b">
            <v>0</v>
          </cell>
          <cell r="AW72190" t="b">
            <v>0</v>
          </cell>
        </row>
        <row r="72191">
          <cell r="S72191" t="str">
            <v>MORRELL PARK</v>
          </cell>
          <cell r="AF72191">
            <v>0</v>
          </cell>
          <cell r="AG72191">
            <v>0</v>
          </cell>
          <cell r="AH72191">
            <v>0</v>
          </cell>
          <cell r="AI72191">
            <v>1</v>
          </cell>
          <cell r="AJ72191" t="b">
            <v>0</v>
          </cell>
          <cell r="AK72191" t="b">
            <v>0</v>
          </cell>
          <cell r="AL72191" t="b">
            <v>0</v>
          </cell>
          <cell r="AM72191" t="b">
            <v>0</v>
          </cell>
          <cell r="AN72191" t="b">
            <v>0</v>
          </cell>
          <cell r="AO72191" t="b">
            <v>0</v>
          </cell>
          <cell r="AP72191" t="b">
            <v>0</v>
          </cell>
          <cell r="AQ72191" t="b">
            <v>0</v>
          </cell>
          <cell r="AR72191" t="b">
            <v>0</v>
          </cell>
          <cell r="AS72191" t="b">
            <v>0</v>
          </cell>
          <cell r="AT72191" t="b">
            <v>0</v>
          </cell>
          <cell r="AU72191" t="b">
            <v>0</v>
          </cell>
          <cell r="AV72191" t="b">
            <v>0</v>
          </cell>
          <cell r="AW72191" t="b">
            <v>0</v>
          </cell>
        </row>
        <row r="72192">
          <cell r="S72192" t="str">
            <v>FRANKFORD</v>
          </cell>
          <cell r="AF72192">
            <v>0</v>
          </cell>
          <cell r="AG72192">
            <v>0</v>
          </cell>
          <cell r="AH72192">
            <v>0</v>
          </cell>
          <cell r="AI72192">
            <v>1</v>
          </cell>
          <cell r="AJ72192" t="b">
            <v>0</v>
          </cell>
          <cell r="AK72192" t="b">
            <v>0</v>
          </cell>
          <cell r="AL72192" t="b">
            <v>0</v>
          </cell>
          <cell r="AM72192" t="b">
            <v>0</v>
          </cell>
          <cell r="AN72192" t="b">
            <v>0</v>
          </cell>
          <cell r="AO72192" t="b">
            <v>0</v>
          </cell>
          <cell r="AP72192" t="b">
            <v>0</v>
          </cell>
          <cell r="AQ72192" t="b">
            <v>0</v>
          </cell>
          <cell r="AR72192" t="b">
            <v>0</v>
          </cell>
          <cell r="AS72192" t="b">
            <v>0</v>
          </cell>
          <cell r="AT72192" t="b">
            <v>0</v>
          </cell>
          <cell r="AU72192" t="b">
            <v>0</v>
          </cell>
          <cell r="AV72192" t="b">
            <v>0</v>
          </cell>
          <cell r="AW72192" t="b">
            <v>0</v>
          </cell>
        </row>
        <row r="72193">
          <cell r="S72193" t="str">
            <v>CARROLLTON RIDGE</v>
          </cell>
          <cell r="AF72193">
            <v>0</v>
          </cell>
          <cell r="AG72193">
            <v>0</v>
          </cell>
          <cell r="AH72193">
            <v>0</v>
          </cell>
          <cell r="AI72193">
            <v>0</v>
          </cell>
          <cell r="AJ72193" t="b">
            <v>0</v>
          </cell>
          <cell r="AK72193" t="b">
            <v>0</v>
          </cell>
          <cell r="AL72193" t="b">
            <v>0</v>
          </cell>
          <cell r="AM72193" t="b">
            <v>0</v>
          </cell>
          <cell r="AN72193" t="b">
            <v>0</v>
          </cell>
          <cell r="AO72193" t="b">
            <v>0</v>
          </cell>
          <cell r="AP72193" t="b">
            <v>0</v>
          </cell>
          <cell r="AQ72193" t="b">
            <v>0</v>
          </cell>
          <cell r="AR72193" t="b">
            <v>0</v>
          </cell>
          <cell r="AS72193" t="b">
            <v>0</v>
          </cell>
          <cell r="AT72193" t="b">
            <v>0</v>
          </cell>
          <cell r="AU72193" t="b">
            <v>0</v>
          </cell>
          <cell r="AV72193" t="b">
            <v>0</v>
          </cell>
          <cell r="AW72193" t="b">
            <v>0</v>
          </cell>
        </row>
        <row r="72194">
          <cell r="S72194" t="str">
            <v>DRUID HEIGHTS</v>
          </cell>
          <cell r="AF72194">
            <v>0</v>
          </cell>
          <cell r="AG72194">
            <v>0</v>
          </cell>
          <cell r="AH72194">
            <v>0</v>
          </cell>
          <cell r="AI72194">
            <v>1</v>
          </cell>
          <cell r="AJ72194" t="b">
            <v>0</v>
          </cell>
          <cell r="AK72194" t="b">
            <v>0</v>
          </cell>
          <cell r="AL72194" t="b">
            <v>0</v>
          </cell>
          <cell r="AM72194" t="b">
            <v>0</v>
          </cell>
          <cell r="AN72194" t="b">
            <v>0</v>
          </cell>
          <cell r="AO72194" t="b">
            <v>0</v>
          </cell>
          <cell r="AP72194" t="b">
            <v>0</v>
          </cell>
          <cell r="AQ72194" t="b">
            <v>0</v>
          </cell>
          <cell r="AR72194" t="b">
            <v>0</v>
          </cell>
          <cell r="AS72194" t="b">
            <v>0</v>
          </cell>
          <cell r="AT72194" t="b">
            <v>0</v>
          </cell>
          <cell r="AU72194" t="b">
            <v>0</v>
          </cell>
          <cell r="AV72194" t="b">
            <v>0</v>
          </cell>
          <cell r="AW72194" t="b">
            <v>0</v>
          </cell>
        </row>
        <row r="72195">
          <cell r="S72195" t="str">
            <v>BEREA</v>
          </cell>
          <cell r="AF72195">
            <v>1</v>
          </cell>
          <cell r="AG72195">
            <v>1</v>
          </cell>
          <cell r="AH72195">
            <v>1</v>
          </cell>
          <cell r="AI72195">
            <v>1</v>
          </cell>
          <cell r="AJ72195" t="b">
            <v>0</v>
          </cell>
          <cell r="AK72195" t="b">
            <v>0</v>
          </cell>
          <cell r="AL72195" t="b">
            <v>0</v>
          </cell>
          <cell r="AM72195" t="b">
            <v>0</v>
          </cell>
          <cell r="AN72195" t="b">
            <v>0</v>
          </cell>
          <cell r="AO72195" t="b">
            <v>0</v>
          </cell>
          <cell r="AP72195" t="b">
            <v>0</v>
          </cell>
          <cell r="AQ72195" t="b">
            <v>0</v>
          </cell>
          <cell r="AR72195" t="b">
            <v>0</v>
          </cell>
          <cell r="AS72195" t="b">
            <v>0</v>
          </cell>
          <cell r="AT72195" t="b">
            <v>0</v>
          </cell>
          <cell r="AU72195" t="b">
            <v>0</v>
          </cell>
          <cell r="AV72195" t="b">
            <v>0</v>
          </cell>
          <cell r="AW72195" t="b">
            <v>0</v>
          </cell>
        </row>
        <row r="72196">
          <cell r="S72196" t="str">
            <v>ELLWOOD PARK/MONUMENT</v>
          </cell>
          <cell r="AF72196">
            <v>1</v>
          </cell>
          <cell r="AG72196">
            <v>1</v>
          </cell>
          <cell r="AH72196">
            <v>1</v>
          </cell>
          <cell r="AI72196">
            <v>1</v>
          </cell>
          <cell r="AJ72196" t="b">
            <v>0</v>
          </cell>
          <cell r="AK72196" t="b">
            <v>0</v>
          </cell>
          <cell r="AL72196" t="b">
            <v>0</v>
          </cell>
          <cell r="AM72196" t="b">
            <v>0</v>
          </cell>
          <cell r="AN72196" t="b">
            <v>0</v>
          </cell>
          <cell r="AO72196" t="b">
            <v>0</v>
          </cell>
          <cell r="AP72196" t="b">
            <v>0</v>
          </cell>
          <cell r="AQ72196" t="b">
            <v>0</v>
          </cell>
          <cell r="AR72196" t="b">
            <v>0</v>
          </cell>
          <cell r="AS72196" t="b">
            <v>0</v>
          </cell>
          <cell r="AT72196" t="b">
            <v>0</v>
          </cell>
          <cell r="AU72196" t="b">
            <v>0</v>
          </cell>
          <cell r="AV72196" t="b">
            <v>0</v>
          </cell>
          <cell r="AW72196" t="b">
            <v>0</v>
          </cell>
        </row>
        <row r="72197">
          <cell r="S72197" t="str">
            <v>SHIPLEY HILL</v>
          </cell>
          <cell r="AF72197">
            <v>1</v>
          </cell>
          <cell r="AG72197">
            <v>1</v>
          </cell>
          <cell r="AH72197">
            <v>1</v>
          </cell>
          <cell r="AI72197">
            <v>1</v>
          </cell>
          <cell r="AJ72197" t="b">
            <v>0</v>
          </cell>
          <cell r="AK72197" t="b">
            <v>0</v>
          </cell>
          <cell r="AL72197" t="b">
            <v>0</v>
          </cell>
          <cell r="AM72197" t="b">
            <v>0</v>
          </cell>
          <cell r="AN72197" t="b">
            <v>0</v>
          </cell>
          <cell r="AO72197" t="b">
            <v>0</v>
          </cell>
          <cell r="AP72197" t="b">
            <v>0</v>
          </cell>
          <cell r="AQ72197" t="b">
            <v>0</v>
          </cell>
          <cell r="AR72197" t="b">
            <v>0</v>
          </cell>
          <cell r="AS72197" t="b">
            <v>0</v>
          </cell>
          <cell r="AT72197" t="b">
            <v>0</v>
          </cell>
          <cell r="AU72197" t="b">
            <v>0</v>
          </cell>
          <cell r="AV72197" t="b">
            <v>0</v>
          </cell>
          <cell r="AW72197" t="b">
            <v>0</v>
          </cell>
        </row>
        <row r="72198">
          <cell r="S72198" t="str">
            <v>WEST ARLINGTON</v>
          </cell>
          <cell r="AF72198">
            <v>0</v>
          </cell>
          <cell r="AG72198">
            <v>0</v>
          </cell>
          <cell r="AH72198">
            <v>0</v>
          </cell>
          <cell r="AI72198">
            <v>0</v>
          </cell>
          <cell r="AJ72198" t="b">
            <v>0</v>
          </cell>
          <cell r="AK72198" t="b">
            <v>0</v>
          </cell>
          <cell r="AL72198" t="b">
            <v>0</v>
          </cell>
          <cell r="AM72198" t="b">
            <v>0</v>
          </cell>
          <cell r="AN72198" t="b">
            <v>0</v>
          </cell>
          <cell r="AO72198" t="b">
            <v>0</v>
          </cell>
          <cell r="AP72198" t="b">
            <v>0</v>
          </cell>
          <cell r="AQ72198" t="b">
            <v>0</v>
          </cell>
          <cell r="AR72198" t="b">
            <v>0</v>
          </cell>
          <cell r="AS72198" t="b">
            <v>0</v>
          </cell>
          <cell r="AT72198" t="b">
            <v>0</v>
          </cell>
          <cell r="AU72198" t="b">
            <v>0</v>
          </cell>
          <cell r="AV72198" t="b">
            <v>0</v>
          </cell>
          <cell r="AW72198" t="b">
            <v>0</v>
          </cell>
        </row>
        <row r="72199">
          <cell r="S72199" t="str">
            <v>WILSON HEIGHTS</v>
          </cell>
          <cell r="AF72199">
            <v>0</v>
          </cell>
          <cell r="AG72199">
            <v>0</v>
          </cell>
          <cell r="AH72199">
            <v>0</v>
          </cell>
          <cell r="AI72199">
            <v>0</v>
          </cell>
          <cell r="AJ72199" t="b">
            <v>0</v>
          </cell>
          <cell r="AK72199" t="b">
            <v>0</v>
          </cell>
          <cell r="AL72199" t="b">
            <v>0</v>
          </cell>
          <cell r="AM72199" t="b">
            <v>0</v>
          </cell>
          <cell r="AN72199" t="b">
            <v>0</v>
          </cell>
          <cell r="AO72199" t="b">
            <v>0</v>
          </cell>
          <cell r="AP72199" t="b">
            <v>0</v>
          </cell>
          <cell r="AQ72199" t="b">
            <v>0</v>
          </cell>
          <cell r="AR72199" t="b">
            <v>0</v>
          </cell>
          <cell r="AS72199" t="b">
            <v>0</v>
          </cell>
          <cell r="AT72199" t="b">
            <v>0</v>
          </cell>
          <cell r="AU72199" t="b">
            <v>0</v>
          </cell>
          <cell r="AV72199" t="b">
            <v>0</v>
          </cell>
          <cell r="AW72199" t="b">
            <v>0</v>
          </cell>
        </row>
        <row r="72200">
          <cell r="S72200" t="str">
            <v>BALTIMORE-LINWOOD</v>
          </cell>
          <cell r="AF72200">
            <v>0</v>
          </cell>
          <cell r="AG72200">
            <v>1</v>
          </cell>
          <cell r="AH72200">
            <v>1</v>
          </cell>
          <cell r="AI72200">
            <v>1</v>
          </cell>
          <cell r="AJ72200" t="b">
            <v>0</v>
          </cell>
          <cell r="AK72200" t="b">
            <v>0</v>
          </cell>
          <cell r="AL72200" t="b">
            <v>0</v>
          </cell>
          <cell r="AM72200" t="b">
            <v>0</v>
          </cell>
          <cell r="AN72200" t="b">
            <v>0</v>
          </cell>
          <cell r="AO72200" t="b">
            <v>0</v>
          </cell>
          <cell r="AP72200" t="b">
            <v>0</v>
          </cell>
          <cell r="AQ72200" t="b">
            <v>0</v>
          </cell>
          <cell r="AR72200" t="b">
            <v>0</v>
          </cell>
          <cell r="AS72200" t="b">
            <v>0</v>
          </cell>
          <cell r="AT72200" t="b">
            <v>0</v>
          </cell>
          <cell r="AU72200" t="b">
            <v>0</v>
          </cell>
          <cell r="AV72200" t="b">
            <v>0</v>
          </cell>
          <cell r="AW72200" t="b">
            <v>0</v>
          </cell>
        </row>
        <row r="72201">
          <cell r="S72201" t="str">
            <v>OLIVER</v>
          </cell>
          <cell r="AF72201">
            <v>1</v>
          </cell>
          <cell r="AG72201">
            <v>1</v>
          </cell>
          <cell r="AH72201">
            <v>1</v>
          </cell>
          <cell r="AI72201">
            <v>1</v>
          </cell>
          <cell r="AJ72201" t="b">
            <v>0</v>
          </cell>
          <cell r="AK72201" t="b">
            <v>0</v>
          </cell>
          <cell r="AL72201" t="b">
            <v>0</v>
          </cell>
          <cell r="AM72201" t="b">
            <v>0</v>
          </cell>
          <cell r="AN72201" t="b">
            <v>0</v>
          </cell>
          <cell r="AO72201" t="b">
            <v>0</v>
          </cell>
          <cell r="AP72201" t="b">
            <v>0</v>
          </cell>
          <cell r="AQ72201" t="b">
            <v>0</v>
          </cell>
          <cell r="AR72201" t="b">
            <v>0</v>
          </cell>
          <cell r="AS72201" t="b">
            <v>0</v>
          </cell>
          <cell r="AT72201" t="b">
            <v>0</v>
          </cell>
          <cell r="AU72201" t="b">
            <v>0</v>
          </cell>
          <cell r="AV72201" t="b">
            <v>0</v>
          </cell>
          <cell r="AW72201" t="b">
            <v>0</v>
          </cell>
        </row>
        <row r="72202">
          <cell r="S72202" t="str">
            <v>BROADWAY EAST</v>
          </cell>
          <cell r="AF72202">
            <v>0</v>
          </cell>
          <cell r="AG72202">
            <v>0</v>
          </cell>
          <cell r="AH72202">
            <v>0</v>
          </cell>
          <cell r="AI72202">
            <v>1</v>
          </cell>
          <cell r="AJ72202" t="b">
            <v>0</v>
          </cell>
          <cell r="AK72202" t="b">
            <v>0</v>
          </cell>
          <cell r="AL72202" t="b">
            <v>0</v>
          </cell>
          <cell r="AM72202" t="b">
            <v>0</v>
          </cell>
          <cell r="AN72202" t="b">
            <v>0</v>
          </cell>
          <cell r="AO72202" t="b">
            <v>0</v>
          </cell>
          <cell r="AP72202" t="b">
            <v>0</v>
          </cell>
          <cell r="AQ72202" t="b">
            <v>0</v>
          </cell>
          <cell r="AR72202" t="b">
            <v>0</v>
          </cell>
          <cell r="AS72202" t="b">
            <v>0</v>
          </cell>
          <cell r="AT72202" t="b">
            <v>0</v>
          </cell>
          <cell r="AU72202" t="b">
            <v>0</v>
          </cell>
          <cell r="AV72202" t="b">
            <v>0</v>
          </cell>
          <cell r="AW72202" t="b">
            <v>0</v>
          </cell>
        </row>
        <row r="72203">
          <cell r="S72203" t="str">
            <v>BROADWAY EAST</v>
          </cell>
          <cell r="AF72203">
            <v>0</v>
          </cell>
          <cell r="AG72203">
            <v>0</v>
          </cell>
          <cell r="AH72203">
            <v>0</v>
          </cell>
          <cell r="AI72203">
            <v>1</v>
          </cell>
          <cell r="AJ72203" t="b">
            <v>0</v>
          </cell>
          <cell r="AK72203" t="b">
            <v>0</v>
          </cell>
          <cell r="AL72203" t="b">
            <v>0</v>
          </cell>
          <cell r="AM72203" t="b">
            <v>0</v>
          </cell>
          <cell r="AN72203" t="b">
            <v>0</v>
          </cell>
          <cell r="AO72203" t="b">
            <v>0</v>
          </cell>
          <cell r="AP72203" t="b">
            <v>0</v>
          </cell>
          <cell r="AQ72203" t="b">
            <v>0</v>
          </cell>
          <cell r="AR72203" t="b">
            <v>0</v>
          </cell>
          <cell r="AS72203" t="b">
            <v>0</v>
          </cell>
          <cell r="AT72203" t="b">
            <v>0</v>
          </cell>
          <cell r="AU72203" t="b">
            <v>0</v>
          </cell>
          <cell r="AV72203" t="b">
            <v>0</v>
          </cell>
          <cell r="AW72203" t="b">
            <v>0</v>
          </cell>
        </row>
        <row r="72204">
          <cell r="S72204" t="str">
            <v>BROADWAY EAST</v>
          </cell>
          <cell r="AF72204">
            <v>1</v>
          </cell>
          <cell r="AG72204">
            <v>1</v>
          </cell>
          <cell r="AH72204">
            <v>1</v>
          </cell>
          <cell r="AI72204">
            <v>1</v>
          </cell>
          <cell r="AJ72204" t="b">
            <v>0</v>
          </cell>
          <cell r="AK72204" t="b">
            <v>0</v>
          </cell>
          <cell r="AL72204" t="b">
            <v>0</v>
          </cell>
          <cell r="AM72204" t="b">
            <v>0</v>
          </cell>
          <cell r="AN72204" t="b">
            <v>0</v>
          </cell>
          <cell r="AO72204" t="b">
            <v>0</v>
          </cell>
          <cell r="AP72204" t="b">
            <v>0</v>
          </cell>
          <cell r="AQ72204" t="b">
            <v>0</v>
          </cell>
          <cell r="AR72204" t="b">
            <v>0</v>
          </cell>
          <cell r="AS72204" t="b">
            <v>0</v>
          </cell>
          <cell r="AT72204" t="b">
            <v>0</v>
          </cell>
          <cell r="AU72204" t="b">
            <v>0</v>
          </cell>
          <cell r="AV72204" t="b">
            <v>0</v>
          </cell>
          <cell r="AW72204" t="b">
            <v>0</v>
          </cell>
        </row>
        <row r="72205">
          <cell r="S72205" t="str">
            <v>MIDDLE EAST</v>
          </cell>
          <cell r="AF72205">
            <v>0</v>
          </cell>
          <cell r="AG72205">
            <v>0</v>
          </cell>
          <cell r="AH72205">
            <v>0</v>
          </cell>
          <cell r="AI72205">
            <v>0</v>
          </cell>
          <cell r="AJ72205" t="b">
            <v>0</v>
          </cell>
          <cell r="AK72205" t="b">
            <v>0</v>
          </cell>
          <cell r="AL72205" t="b">
            <v>0</v>
          </cell>
          <cell r="AM72205" t="b">
            <v>0</v>
          </cell>
          <cell r="AN72205" t="b">
            <v>0</v>
          </cell>
          <cell r="AO72205" t="b">
            <v>0</v>
          </cell>
          <cell r="AP72205" t="b">
            <v>0</v>
          </cell>
          <cell r="AQ72205" t="b">
            <v>0</v>
          </cell>
          <cell r="AR72205" t="b">
            <v>0</v>
          </cell>
          <cell r="AS72205" t="b">
            <v>0</v>
          </cell>
          <cell r="AT72205" t="b">
            <v>0</v>
          </cell>
          <cell r="AU72205" t="b">
            <v>0</v>
          </cell>
          <cell r="AV72205" t="b">
            <v>0</v>
          </cell>
          <cell r="AW72205" t="b">
            <v>0</v>
          </cell>
        </row>
        <row r="72206">
          <cell r="S72206" t="str">
            <v>MIDDLE EAST</v>
          </cell>
          <cell r="AF72206">
            <v>0</v>
          </cell>
          <cell r="AG72206">
            <v>1</v>
          </cell>
          <cell r="AH72206">
            <v>1</v>
          </cell>
          <cell r="AI72206">
            <v>1</v>
          </cell>
          <cell r="AJ72206" t="b">
            <v>0</v>
          </cell>
          <cell r="AK72206" t="b">
            <v>0</v>
          </cell>
          <cell r="AL72206" t="b">
            <v>0</v>
          </cell>
          <cell r="AM72206" t="b">
            <v>0</v>
          </cell>
          <cell r="AN72206" t="b">
            <v>0</v>
          </cell>
          <cell r="AO72206" t="b">
            <v>0</v>
          </cell>
          <cell r="AP72206" t="b">
            <v>0</v>
          </cell>
          <cell r="AQ72206" t="b">
            <v>0</v>
          </cell>
          <cell r="AR72206" t="b">
            <v>0</v>
          </cell>
          <cell r="AS72206" t="b">
            <v>0</v>
          </cell>
          <cell r="AT72206" t="b">
            <v>0</v>
          </cell>
          <cell r="AU72206" t="b">
            <v>0</v>
          </cell>
          <cell r="AV72206" t="b">
            <v>0</v>
          </cell>
          <cell r="AW72206" t="b">
            <v>0</v>
          </cell>
        </row>
        <row r="72207">
          <cell r="S72207" t="str">
            <v>ROSEMONT HOMEOWNERS/TENANTS</v>
          </cell>
          <cell r="AF72207">
            <v>1</v>
          </cell>
          <cell r="AG72207">
            <v>1</v>
          </cell>
          <cell r="AH72207">
            <v>1</v>
          </cell>
          <cell r="AI72207">
            <v>1</v>
          </cell>
          <cell r="AJ72207" t="b">
            <v>0</v>
          </cell>
          <cell r="AK72207" t="b">
            <v>0</v>
          </cell>
          <cell r="AL72207" t="b">
            <v>0</v>
          </cell>
          <cell r="AM72207" t="b">
            <v>0</v>
          </cell>
          <cell r="AN72207" t="b">
            <v>0</v>
          </cell>
          <cell r="AO72207" t="b">
            <v>0</v>
          </cell>
          <cell r="AP72207" t="b">
            <v>0</v>
          </cell>
          <cell r="AQ72207" t="b">
            <v>0</v>
          </cell>
          <cell r="AR72207" t="b">
            <v>0</v>
          </cell>
          <cell r="AS72207" t="b">
            <v>0</v>
          </cell>
          <cell r="AT72207" t="b">
            <v>0</v>
          </cell>
          <cell r="AU72207" t="b">
            <v>0</v>
          </cell>
          <cell r="AV72207" t="b">
            <v>0</v>
          </cell>
          <cell r="AW72207" t="b">
            <v>0</v>
          </cell>
        </row>
        <row r="72208">
          <cell r="S72208" t="str">
            <v>WESTFIELD</v>
          </cell>
          <cell r="AF72208">
            <v>0</v>
          </cell>
          <cell r="AG72208">
            <v>0</v>
          </cell>
          <cell r="AH72208">
            <v>0</v>
          </cell>
          <cell r="AI72208">
            <v>0</v>
          </cell>
          <cell r="AJ72208" t="b">
            <v>0</v>
          </cell>
          <cell r="AK72208" t="b">
            <v>0</v>
          </cell>
          <cell r="AL72208" t="b">
            <v>0</v>
          </cell>
          <cell r="AM72208" t="b">
            <v>0</v>
          </cell>
          <cell r="AN72208" t="b">
            <v>0</v>
          </cell>
          <cell r="AO72208" t="b">
            <v>0</v>
          </cell>
          <cell r="AP72208" t="b">
            <v>0</v>
          </cell>
          <cell r="AQ72208" t="b">
            <v>0</v>
          </cell>
          <cell r="AR72208" t="b">
            <v>0</v>
          </cell>
          <cell r="AS72208" t="b">
            <v>0</v>
          </cell>
          <cell r="AT72208" t="b">
            <v>0</v>
          </cell>
          <cell r="AU72208" t="b">
            <v>0</v>
          </cell>
          <cell r="AV72208" t="b">
            <v>0</v>
          </cell>
          <cell r="AW72208" t="b">
            <v>0</v>
          </cell>
        </row>
        <row r="72209">
          <cell r="S72209" t="str">
            <v>CARROLL-SOUTH HILTON</v>
          </cell>
          <cell r="AF72209">
            <v>0</v>
          </cell>
          <cell r="AG72209">
            <v>0</v>
          </cell>
          <cell r="AH72209">
            <v>1</v>
          </cell>
          <cell r="AI72209">
            <v>1</v>
          </cell>
          <cell r="AJ72209" t="b">
            <v>0</v>
          </cell>
          <cell r="AK72209" t="b">
            <v>0</v>
          </cell>
          <cell r="AL72209" t="b">
            <v>0</v>
          </cell>
          <cell r="AM72209" t="b">
            <v>0</v>
          </cell>
          <cell r="AN72209" t="b">
            <v>0</v>
          </cell>
          <cell r="AO72209" t="b">
            <v>0</v>
          </cell>
          <cell r="AP72209" t="b">
            <v>0</v>
          </cell>
          <cell r="AQ72209" t="b">
            <v>0</v>
          </cell>
          <cell r="AR72209" t="b">
            <v>0</v>
          </cell>
          <cell r="AS72209" t="b">
            <v>0</v>
          </cell>
          <cell r="AT72209" t="b">
            <v>0</v>
          </cell>
          <cell r="AU72209" t="b">
            <v>0</v>
          </cell>
          <cell r="AV72209" t="b">
            <v>0</v>
          </cell>
          <cell r="AW72209" t="b">
            <v>0</v>
          </cell>
        </row>
        <row r="72210">
          <cell r="S72210" t="str">
            <v>MIDDLE EAST</v>
          </cell>
          <cell r="AF72210">
            <v>0</v>
          </cell>
          <cell r="AG72210">
            <v>0</v>
          </cell>
          <cell r="AH72210">
            <v>0</v>
          </cell>
          <cell r="AI72210">
            <v>0</v>
          </cell>
          <cell r="AJ72210" t="b">
            <v>0</v>
          </cell>
          <cell r="AK72210" t="b">
            <v>0</v>
          </cell>
          <cell r="AL72210" t="b">
            <v>0</v>
          </cell>
          <cell r="AM72210" t="b">
            <v>0</v>
          </cell>
          <cell r="AN72210" t="b">
            <v>0</v>
          </cell>
          <cell r="AO72210" t="b">
            <v>0</v>
          </cell>
          <cell r="AP72210" t="b">
            <v>0</v>
          </cell>
          <cell r="AQ72210" t="b">
            <v>0</v>
          </cell>
          <cell r="AR72210" t="b">
            <v>0</v>
          </cell>
          <cell r="AS72210" t="b">
            <v>0</v>
          </cell>
          <cell r="AT72210" t="b">
            <v>0</v>
          </cell>
          <cell r="AU72210" t="b">
            <v>0</v>
          </cell>
          <cell r="AV72210" t="b">
            <v>0</v>
          </cell>
          <cell r="AW72210" t="b">
            <v>0</v>
          </cell>
        </row>
        <row r="72211">
          <cell r="S72211" t="str">
            <v>ROSEMONT</v>
          </cell>
          <cell r="AF72211">
            <v>0</v>
          </cell>
          <cell r="AG72211">
            <v>0</v>
          </cell>
          <cell r="AH72211">
            <v>0</v>
          </cell>
          <cell r="AI72211">
            <v>0</v>
          </cell>
          <cell r="AJ72211" t="b">
            <v>0</v>
          </cell>
          <cell r="AK72211" t="b">
            <v>0</v>
          </cell>
          <cell r="AL72211" t="b">
            <v>0</v>
          </cell>
          <cell r="AM72211" t="b">
            <v>0</v>
          </cell>
          <cell r="AN72211" t="b">
            <v>0</v>
          </cell>
          <cell r="AO72211" t="b">
            <v>0</v>
          </cell>
          <cell r="AP72211" t="b">
            <v>0</v>
          </cell>
          <cell r="AQ72211" t="b">
            <v>0</v>
          </cell>
          <cell r="AR72211" t="b">
            <v>0</v>
          </cell>
          <cell r="AS72211" t="b">
            <v>0</v>
          </cell>
          <cell r="AT72211" t="b">
            <v>0</v>
          </cell>
          <cell r="AU72211" t="b">
            <v>0</v>
          </cell>
          <cell r="AV72211" t="b">
            <v>0</v>
          </cell>
          <cell r="AW72211" t="b">
            <v>0</v>
          </cell>
        </row>
        <row r="72212">
          <cell r="S72212" t="str">
            <v>MOUNT HOLLY</v>
          </cell>
          <cell r="AF72212">
            <v>1</v>
          </cell>
          <cell r="AG72212">
            <v>1</v>
          </cell>
          <cell r="AH72212">
            <v>1</v>
          </cell>
          <cell r="AI72212">
            <v>1</v>
          </cell>
          <cell r="AJ72212" t="b">
            <v>0</v>
          </cell>
          <cell r="AK72212" t="b">
            <v>0</v>
          </cell>
          <cell r="AL72212" t="b">
            <v>0</v>
          </cell>
          <cell r="AM72212" t="b">
            <v>0</v>
          </cell>
          <cell r="AN72212" t="b">
            <v>0</v>
          </cell>
          <cell r="AO72212" t="b">
            <v>0</v>
          </cell>
          <cell r="AP72212" t="b">
            <v>0</v>
          </cell>
          <cell r="AQ72212" t="b">
            <v>0</v>
          </cell>
          <cell r="AR72212" t="b">
            <v>0</v>
          </cell>
          <cell r="AS72212" t="b">
            <v>0</v>
          </cell>
          <cell r="AT72212" t="b">
            <v>0</v>
          </cell>
          <cell r="AU72212" t="b">
            <v>0</v>
          </cell>
          <cell r="AV72212" t="b">
            <v>0</v>
          </cell>
          <cell r="AW72212" t="b">
            <v>0</v>
          </cell>
        </row>
        <row r="72213">
          <cell r="S72213" t="str">
            <v>MOUNT HOLLY</v>
          </cell>
          <cell r="AF72213">
            <v>0</v>
          </cell>
          <cell r="AG72213">
            <v>0</v>
          </cell>
          <cell r="AH72213">
            <v>0</v>
          </cell>
          <cell r="AI72213">
            <v>0</v>
          </cell>
          <cell r="AJ72213" t="b">
            <v>0</v>
          </cell>
          <cell r="AK72213" t="b">
            <v>0</v>
          </cell>
          <cell r="AL72213" t="b">
            <v>0</v>
          </cell>
          <cell r="AM72213" t="b">
            <v>0</v>
          </cell>
          <cell r="AN72213" t="b">
            <v>0</v>
          </cell>
          <cell r="AO72213" t="b">
            <v>0</v>
          </cell>
          <cell r="AP72213" t="b">
            <v>0</v>
          </cell>
          <cell r="AQ72213" t="b">
            <v>0</v>
          </cell>
          <cell r="AR72213" t="b">
            <v>0</v>
          </cell>
          <cell r="AS72213" t="b">
            <v>0</v>
          </cell>
          <cell r="AT72213" t="b">
            <v>0</v>
          </cell>
          <cell r="AU72213" t="b">
            <v>0</v>
          </cell>
          <cell r="AV72213" t="b">
            <v>0</v>
          </cell>
          <cell r="AW72213" t="b">
            <v>0</v>
          </cell>
        </row>
        <row r="72214">
          <cell r="S72214" t="str">
            <v>FOUR BY FOUR</v>
          </cell>
          <cell r="AF72214">
            <v>0</v>
          </cell>
          <cell r="AG72214">
            <v>0</v>
          </cell>
          <cell r="AH72214">
            <v>0</v>
          </cell>
          <cell r="AI72214">
            <v>0</v>
          </cell>
          <cell r="AJ72214" t="b">
            <v>0</v>
          </cell>
          <cell r="AK72214" t="b">
            <v>0</v>
          </cell>
          <cell r="AL72214" t="b">
            <v>0</v>
          </cell>
          <cell r="AM72214" t="b">
            <v>0</v>
          </cell>
          <cell r="AN72214" t="b">
            <v>0</v>
          </cell>
          <cell r="AO72214" t="b">
            <v>0</v>
          </cell>
          <cell r="AP72214" t="b">
            <v>0</v>
          </cell>
          <cell r="AQ72214" t="b">
            <v>0</v>
          </cell>
          <cell r="AR72214" t="b">
            <v>0</v>
          </cell>
          <cell r="AS72214" t="b">
            <v>0</v>
          </cell>
          <cell r="AT72214" t="b">
            <v>0</v>
          </cell>
          <cell r="AU72214" t="b">
            <v>0</v>
          </cell>
          <cell r="AV72214" t="b">
            <v>0</v>
          </cell>
          <cell r="AW72214" t="b">
            <v>0</v>
          </cell>
        </row>
        <row r="72215">
          <cell r="S72215" t="str">
            <v>WINSTON-GOVANS</v>
          </cell>
          <cell r="AF72215">
            <v>1</v>
          </cell>
          <cell r="AG72215">
            <v>1</v>
          </cell>
          <cell r="AH72215">
            <v>1</v>
          </cell>
          <cell r="AI72215">
            <v>1</v>
          </cell>
          <cell r="AJ72215" t="b">
            <v>0</v>
          </cell>
          <cell r="AK72215" t="b">
            <v>0</v>
          </cell>
          <cell r="AL72215" t="b">
            <v>0</v>
          </cell>
          <cell r="AM72215" t="b">
            <v>0</v>
          </cell>
          <cell r="AN72215" t="b">
            <v>0</v>
          </cell>
          <cell r="AO72215" t="b">
            <v>0</v>
          </cell>
          <cell r="AP72215" t="b">
            <v>0</v>
          </cell>
          <cell r="AQ72215" t="b">
            <v>0</v>
          </cell>
          <cell r="AR72215" t="b">
            <v>0</v>
          </cell>
          <cell r="AS72215" t="b">
            <v>0</v>
          </cell>
          <cell r="AT72215" t="b">
            <v>0</v>
          </cell>
          <cell r="AU72215" t="b">
            <v>0</v>
          </cell>
          <cell r="AV72215" t="b">
            <v>0</v>
          </cell>
          <cell r="AW72215" t="b">
            <v>0</v>
          </cell>
        </row>
        <row r="72216">
          <cell r="S72216" t="str">
            <v>FRANKLIN SQUARE</v>
          </cell>
          <cell r="AF72216">
            <v>0</v>
          </cell>
          <cell r="AG72216">
            <v>0</v>
          </cell>
          <cell r="AH72216">
            <v>0</v>
          </cell>
          <cell r="AI72216">
            <v>0</v>
          </cell>
          <cell r="AJ72216" t="b">
            <v>0</v>
          </cell>
          <cell r="AK72216" t="b">
            <v>0</v>
          </cell>
          <cell r="AL72216" t="b">
            <v>0</v>
          </cell>
          <cell r="AM72216" t="b">
            <v>0</v>
          </cell>
          <cell r="AN72216" t="b">
            <v>0</v>
          </cell>
          <cell r="AO72216" t="b">
            <v>0</v>
          </cell>
          <cell r="AP72216" t="b">
            <v>0</v>
          </cell>
          <cell r="AQ72216" t="b">
            <v>0</v>
          </cell>
          <cell r="AR72216" t="b">
            <v>0</v>
          </cell>
          <cell r="AS72216" t="b">
            <v>0</v>
          </cell>
          <cell r="AT72216" t="b">
            <v>0</v>
          </cell>
          <cell r="AU72216" t="b">
            <v>0</v>
          </cell>
          <cell r="AV72216" t="b">
            <v>0</v>
          </cell>
          <cell r="AW72216" t="b">
            <v>0</v>
          </cell>
        </row>
        <row r="72217">
          <cell r="S72217" t="str">
            <v>CARROLLTON RIDGE</v>
          </cell>
          <cell r="AF72217">
            <v>1</v>
          </cell>
          <cell r="AG72217">
            <v>1</v>
          </cell>
          <cell r="AH72217">
            <v>1</v>
          </cell>
          <cell r="AI72217">
            <v>1</v>
          </cell>
          <cell r="AJ72217" t="b">
            <v>0</v>
          </cell>
          <cell r="AK72217" t="b">
            <v>0</v>
          </cell>
          <cell r="AL72217" t="b">
            <v>0</v>
          </cell>
          <cell r="AM72217" t="b">
            <v>0</v>
          </cell>
          <cell r="AN72217" t="b">
            <v>0</v>
          </cell>
          <cell r="AO72217" t="b">
            <v>0</v>
          </cell>
          <cell r="AP72217" t="b">
            <v>0</v>
          </cell>
          <cell r="AQ72217" t="b">
            <v>0</v>
          </cell>
          <cell r="AR72217" t="b">
            <v>0</v>
          </cell>
          <cell r="AS72217" t="b">
            <v>0</v>
          </cell>
          <cell r="AT72217" t="b">
            <v>0</v>
          </cell>
          <cell r="AU72217" t="b">
            <v>0</v>
          </cell>
          <cell r="AV72217" t="b">
            <v>0</v>
          </cell>
          <cell r="AW72217" t="b">
            <v>0</v>
          </cell>
        </row>
        <row r="72218">
          <cell r="S72218" t="str">
            <v>GREENMOUNT WEST</v>
          </cell>
          <cell r="AF72218">
            <v>0</v>
          </cell>
          <cell r="AG72218">
            <v>0</v>
          </cell>
          <cell r="AH72218">
            <v>1</v>
          </cell>
          <cell r="AI72218">
            <v>1</v>
          </cell>
          <cell r="AJ72218" t="b">
            <v>0</v>
          </cell>
          <cell r="AK72218" t="b">
            <v>0</v>
          </cell>
          <cell r="AL72218" t="b">
            <v>0</v>
          </cell>
          <cell r="AM72218" t="b">
            <v>0</v>
          </cell>
          <cell r="AN72218" t="b">
            <v>0</v>
          </cell>
          <cell r="AO72218" t="b">
            <v>0</v>
          </cell>
          <cell r="AP72218" t="b">
            <v>0</v>
          </cell>
          <cell r="AQ72218" t="b">
            <v>0</v>
          </cell>
          <cell r="AR72218" t="b">
            <v>0</v>
          </cell>
          <cell r="AS72218" t="b">
            <v>0</v>
          </cell>
          <cell r="AT72218" t="b">
            <v>0</v>
          </cell>
          <cell r="AU72218" t="b">
            <v>0</v>
          </cell>
          <cell r="AV72218" t="b">
            <v>0</v>
          </cell>
          <cell r="AW72218" t="b">
            <v>0</v>
          </cell>
        </row>
        <row r="72219">
          <cell r="S72219" t="str">
            <v>MONDAWMIN</v>
          </cell>
          <cell r="AF72219">
            <v>1</v>
          </cell>
          <cell r="AG72219">
            <v>1</v>
          </cell>
          <cell r="AH72219">
            <v>1</v>
          </cell>
          <cell r="AI72219">
            <v>1</v>
          </cell>
          <cell r="AJ72219" t="b">
            <v>0</v>
          </cell>
          <cell r="AK72219" t="b">
            <v>0</v>
          </cell>
          <cell r="AL72219" t="b">
            <v>0</v>
          </cell>
          <cell r="AM72219" t="b">
            <v>0</v>
          </cell>
          <cell r="AN72219" t="b">
            <v>0</v>
          </cell>
          <cell r="AO72219" t="b">
            <v>0</v>
          </cell>
          <cell r="AP72219" t="b">
            <v>0</v>
          </cell>
          <cell r="AQ72219" t="b">
            <v>0</v>
          </cell>
          <cell r="AR72219" t="b">
            <v>0</v>
          </cell>
          <cell r="AS72219" t="b">
            <v>0</v>
          </cell>
          <cell r="AT72219" t="b">
            <v>0</v>
          </cell>
          <cell r="AU72219" t="b">
            <v>0</v>
          </cell>
          <cell r="AV72219" t="b">
            <v>0</v>
          </cell>
          <cell r="AW72219" t="b">
            <v>0</v>
          </cell>
        </row>
        <row r="72220">
          <cell r="S72220" t="str">
            <v>EAST BALTIMORE MIDWAY</v>
          </cell>
          <cell r="AF72220">
            <v>1</v>
          </cell>
          <cell r="AG72220">
            <v>1</v>
          </cell>
          <cell r="AH72220">
            <v>1</v>
          </cell>
          <cell r="AI72220">
            <v>1</v>
          </cell>
          <cell r="AJ72220" t="b">
            <v>0</v>
          </cell>
          <cell r="AK72220" t="b">
            <v>0</v>
          </cell>
          <cell r="AL72220" t="b">
            <v>0</v>
          </cell>
          <cell r="AM72220" t="b">
            <v>0</v>
          </cell>
          <cell r="AN72220" t="b">
            <v>0</v>
          </cell>
          <cell r="AO72220" t="b">
            <v>0</v>
          </cell>
          <cell r="AP72220" t="b">
            <v>0</v>
          </cell>
          <cell r="AQ72220" t="b">
            <v>0</v>
          </cell>
          <cell r="AR72220" t="b">
            <v>0</v>
          </cell>
          <cell r="AS72220" t="b">
            <v>0</v>
          </cell>
          <cell r="AT72220" t="b">
            <v>0</v>
          </cell>
          <cell r="AU72220" t="b">
            <v>0</v>
          </cell>
          <cell r="AV72220" t="b">
            <v>0</v>
          </cell>
          <cell r="AW72220" t="b">
            <v>0</v>
          </cell>
        </row>
        <row r="72221">
          <cell r="S72221" t="str">
            <v>EAST BALTIMORE MIDWAY</v>
          </cell>
          <cell r="AF72221">
            <v>1</v>
          </cell>
          <cell r="AG72221">
            <v>1</v>
          </cell>
          <cell r="AH72221">
            <v>1</v>
          </cell>
          <cell r="AI72221">
            <v>1</v>
          </cell>
          <cell r="AJ72221" t="b">
            <v>0</v>
          </cell>
          <cell r="AK72221" t="b">
            <v>0</v>
          </cell>
          <cell r="AL72221" t="b">
            <v>0</v>
          </cell>
          <cell r="AM72221" t="b">
            <v>0</v>
          </cell>
          <cell r="AN72221" t="b">
            <v>0</v>
          </cell>
          <cell r="AO72221" t="b">
            <v>0</v>
          </cell>
          <cell r="AP72221" t="b">
            <v>0</v>
          </cell>
          <cell r="AQ72221" t="b">
            <v>0</v>
          </cell>
          <cell r="AR72221" t="b">
            <v>0</v>
          </cell>
          <cell r="AS72221" t="b">
            <v>0</v>
          </cell>
          <cell r="AT72221" t="b">
            <v>0</v>
          </cell>
          <cell r="AU72221" t="b">
            <v>0</v>
          </cell>
          <cell r="AV72221" t="b">
            <v>0</v>
          </cell>
          <cell r="AW72221" t="b">
            <v>0</v>
          </cell>
        </row>
        <row r="72222">
          <cell r="S72222" t="str">
            <v>EAST BALTIMORE MIDWAY</v>
          </cell>
          <cell r="AF72222">
            <v>1</v>
          </cell>
          <cell r="AG72222">
            <v>1</v>
          </cell>
          <cell r="AH72222">
            <v>1</v>
          </cell>
          <cell r="AI72222">
            <v>1</v>
          </cell>
          <cell r="AJ72222" t="b">
            <v>0</v>
          </cell>
          <cell r="AK72222" t="b">
            <v>0</v>
          </cell>
          <cell r="AL72222" t="b">
            <v>0</v>
          </cell>
          <cell r="AM72222" t="b">
            <v>0</v>
          </cell>
          <cell r="AN72222" t="b">
            <v>0</v>
          </cell>
          <cell r="AO72222" t="b">
            <v>0</v>
          </cell>
          <cell r="AP72222" t="b">
            <v>0</v>
          </cell>
          <cell r="AQ72222" t="b">
            <v>0</v>
          </cell>
          <cell r="AR72222" t="b">
            <v>0</v>
          </cell>
          <cell r="AS72222" t="b">
            <v>0</v>
          </cell>
          <cell r="AT72222" t="b">
            <v>0</v>
          </cell>
          <cell r="AU72222" t="b">
            <v>0</v>
          </cell>
          <cell r="AV72222" t="b">
            <v>0</v>
          </cell>
          <cell r="AW72222" t="b">
            <v>0</v>
          </cell>
        </row>
        <row r="72223">
          <cell r="S72223" t="str">
            <v>COLDSTREAM HOMESTEAD MONTEBELL</v>
          </cell>
          <cell r="AF72223">
            <v>0</v>
          </cell>
          <cell r="AG72223">
            <v>0</v>
          </cell>
          <cell r="AH72223">
            <v>0</v>
          </cell>
          <cell r="AI72223">
            <v>1</v>
          </cell>
          <cell r="AJ72223" t="b">
            <v>0</v>
          </cell>
          <cell r="AK72223" t="b">
            <v>0</v>
          </cell>
          <cell r="AL72223" t="b">
            <v>0</v>
          </cell>
          <cell r="AM72223" t="b">
            <v>0</v>
          </cell>
          <cell r="AN72223" t="b">
            <v>0</v>
          </cell>
          <cell r="AO72223" t="b">
            <v>0</v>
          </cell>
          <cell r="AP72223" t="b">
            <v>0</v>
          </cell>
          <cell r="AQ72223" t="b">
            <v>0</v>
          </cell>
          <cell r="AR72223" t="b">
            <v>0</v>
          </cell>
          <cell r="AS72223" t="b">
            <v>0</v>
          </cell>
          <cell r="AT72223" t="b">
            <v>0</v>
          </cell>
          <cell r="AU72223" t="b">
            <v>0</v>
          </cell>
          <cell r="AV72223" t="b">
            <v>0</v>
          </cell>
          <cell r="AW72223" t="b">
            <v>0</v>
          </cell>
        </row>
        <row r="72224">
          <cell r="S72224" t="str">
            <v>BELAIR-EDISON</v>
          </cell>
          <cell r="AF72224">
            <v>0</v>
          </cell>
          <cell r="AG72224">
            <v>1</v>
          </cell>
          <cell r="AH72224">
            <v>1</v>
          </cell>
          <cell r="AI72224">
            <v>1</v>
          </cell>
          <cell r="AJ72224" t="b">
            <v>0</v>
          </cell>
          <cell r="AK72224" t="b">
            <v>0</v>
          </cell>
          <cell r="AL72224" t="b">
            <v>0</v>
          </cell>
          <cell r="AM72224" t="b">
            <v>0</v>
          </cell>
          <cell r="AN72224" t="b">
            <v>0</v>
          </cell>
          <cell r="AO72224" t="b">
            <v>0</v>
          </cell>
          <cell r="AP72224" t="b">
            <v>0</v>
          </cell>
          <cell r="AQ72224" t="b">
            <v>0</v>
          </cell>
          <cell r="AR72224" t="b">
            <v>0</v>
          </cell>
          <cell r="AS72224" t="b">
            <v>0</v>
          </cell>
          <cell r="AT72224" t="b">
            <v>0</v>
          </cell>
          <cell r="AU72224" t="b">
            <v>0</v>
          </cell>
          <cell r="AV72224" t="b">
            <v>0</v>
          </cell>
          <cell r="AW72224" t="b">
            <v>0</v>
          </cell>
        </row>
        <row r="72225">
          <cell r="S72225" t="str">
            <v>ELLWOOD PARK/MONUMENT</v>
          </cell>
          <cell r="AF72225">
            <v>0</v>
          </cell>
          <cell r="AG72225">
            <v>1</v>
          </cell>
          <cell r="AH72225">
            <v>1</v>
          </cell>
          <cell r="AI72225">
            <v>1</v>
          </cell>
          <cell r="AJ72225" t="b">
            <v>0</v>
          </cell>
          <cell r="AK72225" t="b">
            <v>0</v>
          </cell>
          <cell r="AL72225" t="b">
            <v>0</v>
          </cell>
          <cell r="AM72225" t="b">
            <v>0</v>
          </cell>
          <cell r="AN72225" t="b">
            <v>0</v>
          </cell>
          <cell r="AO72225" t="b">
            <v>0</v>
          </cell>
          <cell r="AP72225" t="b">
            <v>0</v>
          </cell>
          <cell r="AQ72225" t="b">
            <v>0</v>
          </cell>
          <cell r="AR72225" t="b">
            <v>0</v>
          </cell>
          <cell r="AS72225" t="b">
            <v>0</v>
          </cell>
          <cell r="AT72225" t="b">
            <v>0</v>
          </cell>
          <cell r="AU72225" t="b">
            <v>0</v>
          </cell>
          <cell r="AV72225" t="b">
            <v>0</v>
          </cell>
          <cell r="AW72225" t="b">
            <v>0</v>
          </cell>
        </row>
        <row r="72226">
          <cell r="S72226" t="str">
            <v>SANDTOWN-WINCHESTER</v>
          </cell>
          <cell r="AF72226">
            <v>0</v>
          </cell>
          <cell r="AG72226">
            <v>0</v>
          </cell>
          <cell r="AH72226">
            <v>0</v>
          </cell>
          <cell r="AI72226">
            <v>0</v>
          </cell>
          <cell r="AJ72226" t="b">
            <v>0</v>
          </cell>
          <cell r="AK72226" t="b">
            <v>0</v>
          </cell>
          <cell r="AL72226" t="b">
            <v>0</v>
          </cell>
          <cell r="AM72226" t="b">
            <v>0</v>
          </cell>
          <cell r="AN72226" t="b">
            <v>0</v>
          </cell>
          <cell r="AO72226" t="b">
            <v>0</v>
          </cell>
          <cell r="AP72226" t="b">
            <v>0</v>
          </cell>
          <cell r="AQ72226" t="b">
            <v>0</v>
          </cell>
          <cell r="AR72226" t="b">
            <v>0</v>
          </cell>
          <cell r="AS72226" t="b">
            <v>0</v>
          </cell>
          <cell r="AT72226" t="b">
            <v>0</v>
          </cell>
          <cell r="AU72226" t="b">
            <v>0</v>
          </cell>
          <cell r="AV72226" t="b">
            <v>0</v>
          </cell>
          <cell r="AW72226" t="b">
            <v>0</v>
          </cell>
        </row>
        <row r="72227">
          <cell r="S72227" t="str">
            <v>SANDTOWN-WINCHESTER</v>
          </cell>
          <cell r="AF72227">
            <v>0</v>
          </cell>
          <cell r="AG72227">
            <v>0</v>
          </cell>
          <cell r="AH72227">
            <v>1</v>
          </cell>
          <cell r="AI72227">
            <v>1</v>
          </cell>
          <cell r="AJ72227" t="b">
            <v>0</v>
          </cell>
          <cell r="AK72227" t="b">
            <v>0</v>
          </cell>
          <cell r="AL72227" t="b">
            <v>0</v>
          </cell>
          <cell r="AM72227" t="b">
            <v>0</v>
          </cell>
          <cell r="AN72227" t="b">
            <v>0</v>
          </cell>
          <cell r="AO72227" t="b">
            <v>0</v>
          </cell>
          <cell r="AP72227" t="b">
            <v>0</v>
          </cell>
          <cell r="AQ72227" t="b">
            <v>0</v>
          </cell>
          <cell r="AR72227" t="b">
            <v>0</v>
          </cell>
          <cell r="AS72227" t="b">
            <v>0</v>
          </cell>
          <cell r="AT72227" t="b">
            <v>0</v>
          </cell>
          <cell r="AU72227" t="b">
            <v>0</v>
          </cell>
          <cell r="AV72227" t="b">
            <v>0</v>
          </cell>
          <cell r="AW72227" t="b">
            <v>0</v>
          </cell>
        </row>
        <row r="72228">
          <cell r="S72228" t="str">
            <v>CARROLLTON RIDGE</v>
          </cell>
          <cell r="AF72228">
            <v>0</v>
          </cell>
          <cell r="AG72228">
            <v>1</v>
          </cell>
          <cell r="AH72228">
            <v>1</v>
          </cell>
          <cell r="AI72228">
            <v>1</v>
          </cell>
          <cell r="AJ72228" t="b">
            <v>0</v>
          </cell>
          <cell r="AK72228" t="b">
            <v>0</v>
          </cell>
          <cell r="AL72228" t="b">
            <v>0</v>
          </cell>
          <cell r="AM72228" t="b">
            <v>0</v>
          </cell>
          <cell r="AN72228" t="b">
            <v>0</v>
          </cell>
          <cell r="AO72228" t="b">
            <v>0</v>
          </cell>
          <cell r="AP72228" t="b">
            <v>0</v>
          </cell>
          <cell r="AQ72228" t="b">
            <v>0</v>
          </cell>
          <cell r="AR72228" t="b">
            <v>0</v>
          </cell>
          <cell r="AS72228" t="b">
            <v>0</v>
          </cell>
          <cell r="AT72228" t="b">
            <v>0</v>
          </cell>
          <cell r="AU72228" t="b">
            <v>0</v>
          </cell>
          <cell r="AV72228" t="b">
            <v>0</v>
          </cell>
          <cell r="AW72228" t="b">
            <v>0</v>
          </cell>
        </row>
        <row r="72229">
          <cell r="S72229" t="str">
            <v>JOHNSTON SQUARE</v>
          </cell>
          <cell r="AF72229">
            <v>1</v>
          </cell>
          <cell r="AG72229">
            <v>1</v>
          </cell>
          <cell r="AH72229">
            <v>1</v>
          </cell>
          <cell r="AI72229">
            <v>1</v>
          </cell>
          <cell r="AJ72229" t="b">
            <v>0</v>
          </cell>
          <cell r="AK72229" t="b">
            <v>0</v>
          </cell>
          <cell r="AL72229" t="b">
            <v>0</v>
          </cell>
          <cell r="AM72229" t="b">
            <v>0</v>
          </cell>
          <cell r="AN72229" t="b">
            <v>0</v>
          </cell>
          <cell r="AO72229" t="b">
            <v>0</v>
          </cell>
          <cell r="AP72229" t="b">
            <v>0</v>
          </cell>
          <cell r="AQ72229" t="b">
            <v>0</v>
          </cell>
          <cell r="AR72229" t="b">
            <v>0</v>
          </cell>
          <cell r="AS72229" t="b">
            <v>0</v>
          </cell>
          <cell r="AT72229" t="b">
            <v>0</v>
          </cell>
          <cell r="AU72229" t="b">
            <v>0</v>
          </cell>
          <cell r="AV72229" t="b">
            <v>0</v>
          </cell>
          <cell r="AW72229" t="b">
            <v>0</v>
          </cell>
        </row>
        <row r="72230">
          <cell r="S72230" t="str">
            <v>OLIVER</v>
          </cell>
          <cell r="AF72230">
            <v>0</v>
          </cell>
          <cell r="AG72230">
            <v>0</v>
          </cell>
          <cell r="AH72230">
            <v>0</v>
          </cell>
          <cell r="AI72230">
            <v>0</v>
          </cell>
          <cell r="AJ72230" t="b">
            <v>0</v>
          </cell>
          <cell r="AK72230" t="b">
            <v>0</v>
          </cell>
          <cell r="AL72230" t="b">
            <v>0</v>
          </cell>
          <cell r="AM72230" t="b">
            <v>0</v>
          </cell>
          <cell r="AN72230" t="b">
            <v>0</v>
          </cell>
          <cell r="AO72230" t="b">
            <v>0</v>
          </cell>
          <cell r="AP72230" t="b">
            <v>0</v>
          </cell>
          <cell r="AQ72230" t="b">
            <v>0</v>
          </cell>
          <cell r="AR72230" t="b">
            <v>0</v>
          </cell>
          <cell r="AS72230" t="b">
            <v>0</v>
          </cell>
          <cell r="AT72230" t="b">
            <v>0</v>
          </cell>
          <cell r="AU72230" t="b">
            <v>0</v>
          </cell>
          <cell r="AV72230" t="b">
            <v>0</v>
          </cell>
          <cell r="AW72230" t="b">
            <v>0</v>
          </cell>
        </row>
        <row r="72231">
          <cell r="S72231" t="str">
            <v>BROADWAY EAST</v>
          </cell>
          <cell r="AF72231">
            <v>0</v>
          </cell>
          <cell r="AG72231">
            <v>0</v>
          </cell>
          <cell r="AH72231">
            <v>0</v>
          </cell>
          <cell r="AI72231">
            <v>0</v>
          </cell>
          <cell r="AJ72231" t="b">
            <v>0</v>
          </cell>
          <cell r="AK72231" t="b">
            <v>0</v>
          </cell>
          <cell r="AL72231" t="b">
            <v>0</v>
          </cell>
          <cell r="AM72231" t="b">
            <v>0</v>
          </cell>
          <cell r="AN72231" t="b">
            <v>0</v>
          </cell>
          <cell r="AO72231" t="b">
            <v>0</v>
          </cell>
          <cell r="AP72231" t="b">
            <v>0</v>
          </cell>
          <cell r="AQ72231" t="b">
            <v>0</v>
          </cell>
          <cell r="AR72231" t="b">
            <v>0</v>
          </cell>
          <cell r="AS72231" t="b">
            <v>0</v>
          </cell>
          <cell r="AT72231" t="b">
            <v>0</v>
          </cell>
          <cell r="AU72231" t="b">
            <v>0</v>
          </cell>
          <cell r="AV72231" t="b">
            <v>0</v>
          </cell>
          <cell r="AW72231" t="b">
            <v>0</v>
          </cell>
        </row>
        <row r="72232">
          <cell r="S72232" t="str">
            <v>BEREA</v>
          </cell>
          <cell r="AF72232">
            <v>0</v>
          </cell>
          <cell r="AG72232">
            <v>0</v>
          </cell>
          <cell r="AH72232">
            <v>1</v>
          </cell>
          <cell r="AI72232">
            <v>1</v>
          </cell>
          <cell r="AJ72232" t="b">
            <v>0</v>
          </cell>
          <cell r="AK72232" t="b">
            <v>0</v>
          </cell>
          <cell r="AL72232" t="b">
            <v>0</v>
          </cell>
          <cell r="AM72232" t="b">
            <v>0</v>
          </cell>
          <cell r="AN72232" t="b">
            <v>0</v>
          </cell>
          <cell r="AO72232" t="b">
            <v>0</v>
          </cell>
          <cell r="AP72232" t="b">
            <v>0</v>
          </cell>
          <cell r="AQ72232" t="b">
            <v>0</v>
          </cell>
          <cell r="AR72232" t="b">
            <v>0</v>
          </cell>
          <cell r="AS72232" t="b">
            <v>0</v>
          </cell>
          <cell r="AT72232" t="b">
            <v>0</v>
          </cell>
          <cell r="AU72232" t="b">
            <v>0</v>
          </cell>
          <cell r="AV72232" t="b">
            <v>0</v>
          </cell>
          <cell r="AW72232" t="b">
            <v>0</v>
          </cell>
        </row>
        <row r="72233">
          <cell r="S72233" t="str">
            <v>MIDDLE EAST</v>
          </cell>
          <cell r="AF72233">
            <v>1</v>
          </cell>
          <cell r="AG72233">
            <v>1</v>
          </cell>
          <cell r="AH72233">
            <v>1</v>
          </cell>
          <cell r="AI72233">
            <v>1</v>
          </cell>
          <cell r="AJ72233" t="b">
            <v>0</v>
          </cell>
          <cell r="AK72233" t="b">
            <v>0</v>
          </cell>
          <cell r="AL72233" t="b">
            <v>0</v>
          </cell>
          <cell r="AM72233" t="b">
            <v>0</v>
          </cell>
          <cell r="AN72233" t="b">
            <v>0</v>
          </cell>
          <cell r="AO72233" t="b">
            <v>0</v>
          </cell>
          <cell r="AP72233" t="b">
            <v>0</v>
          </cell>
          <cell r="AQ72233" t="b">
            <v>0</v>
          </cell>
          <cell r="AR72233" t="b">
            <v>0</v>
          </cell>
          <cell r="AS72233" t="b">
            <v>0</v>
          </cell>
          <cell r="AT72233" t="b">
            <v>0</v>
          </cell>
          <cell r="AU72233" t="b">
            <v>0</v>
          </cell>
          <cell r="AV72233" t="b">
            <v>0</v>
          </cell>
          <cell r="AW72233" t="b">
            <v>0</v>
          </cell>
        </row>
        <row r="72234">
          <cell r="S72234" t="str">
            <v>BIDDLE STREET</v>
          </cell>
          <cell r="AF72234">
            <v>0</v>
          </cell>
          <cell r="AG72234">
            <v>0</v>
          </cell>
          <cell r="AH72234">
            <v>0</v>
          </cell>
          <cell r="AI72234">
            <v>0</v>
          </cell>
          <cell r="AJ72234" t="b">
            <v>0</v>
          </cell>
          <cell r="AK72234" t="b">
            <v>0</v>
          </cell>
          <cell r="AL72234" t="b">
            <v>0</v>
          </cell>
          <cell r="AM72234" t="b">
            <v>0</v>
          </cell>
          <cell r="AN72234" t="b">
            <v>0</v>
          </cell>
          <cell r="AO72234" t="b">
            <v>0</v>
          </cell>
          <cell r="AP72234" t="b">
            <v>0</v>
          </cell>
          <cell r="AQ72234" t="b">
            <v>0</v>
          </cell>
          <cell r="AR72234" t="b">
            <v>0</v>
          </cell>
          <cell r="AS72234" t="b">
            <v>0</v>
          </cell>
          <cell r="AT72234" t="b">
            <v>0</v>
          </cell>
          <cell r="AU72234" t="b">
            <v>0</v>
          </cell>
          <cell r="AV72234" t="b">
            <v>0</v>
          </cell>
          <cell r="AW72234" t="b">
            <v>0</v>
          </cell>
        </row>
        <row r="72235">
          <cell r="S72235" t="str">
            <v>ELLWOOD PARK/MONUMENT</v>
          </cell>
          <cell r="AF72235">
            <v>0</v>
          </cell>
          <cell r="AG72235">
            <v>0</v>
          </cell>
          <cell r="AH72235">
            <v>0</v>
          </cell>
          <cell r="AI72235">
            <v>0</v>
          </cell>
          <cell r="AJ72235" t="b">
            <v>0</v>
          </cell>
          <cell r="AK72235" t="b">
            <v>0</v>
          </cell>
          <cell r="AL72235" t="b">
            <v>0</v>
          </cell>
          <cell r="AM72235" t="b">
            <v>0</v>
          </cell>
          <cell r="AN72235" t="b">
            <v>0</v>
          </cell>
          <cell r="AO72235" t="b">
            <v>0</v>
          </cell>
          <cell r="AP72235" t="b">
            <v>0</v>
          </cell>
          <cell r="AQ72235" t="b">
            <v>0</v>
          </cell>
          <cell r="AR72235" t="b">
            <v>0</v>
          </cell>
          <cell r="AS72235" t="b">
            <v>0</v>
          </cell>
          <cell r="AT72235" t="b">
            <v>0</v>
          </cell>
          <cell r="AU72235" t="b">
            <v>0</v>
          </cell>
          <cell r="AV72235" t="b">
            <v>0</v>
          </cell>
          <cell r="AW72235" t="b">
            <v>0</v>
          </cell>
        </row>
        <row r="72236">
          <cell r="S72236" t="str">
            <v>MILLHILL</v>
          </cell>
          <cell r="AF72236">
            <v>0</v>
          </cell>
          <cell r="AG72236">
            <v>0</v>
          </cell>
          <cell r="AH72236">
            <v>0</v>
          </cell>
          <cell r="AI72236">
            <v>1</v>
          </cell>
          <cell r="AJ72236" t="b">
            <v>0</v>
          </cell>
          <cell r="AK72236" t="b">
            <v>0</v>
          </cell>
          <cell r="AL72236" t="b">
            <v>0</v>
          </cell>
          <cell r="AM72236" t="b">
            <v>0</v>
          </cell>
          <cell r="AN72236" t="b">
            <v>0</v>
          </cell>
          <cell r="AO72236" t="b">
            <v>0</v>
          </cell>
          <cell r="AP72236" t="b">
            <v>0</v>
          </cell>
          <cell r="AQ72236" t="b">
            <v>0</v>
          </cell>
          <cell r="AR72236" t="b">
            <v>0</v>
          </cell>
          <cell r="AS72236" t="b">
            <v>0</v>
          </cell>
          <cell r="AT72236" t="b">
            <v>0</v>
          </cell>
          <cell r="AU72236" t="b">
            <v>0</v>
          </cell>
          <cell r="AV72236" t="b">
            <v>0</v>
          </cell>
          <cell r="AW72236" t="b">
            <v>0</v>
          </cell>
        </row>
        <row r="72237">
          <cell r="S72237" t="str">
            <v>BRIDGEVIEW/GREENLAWN</v>
          </cell>
          <cell r="AF72237">
            <v>1</v>
          </cell>
          <cell r="AG72237">
            <v>1</v>
          </cell>
          <cell r="AH72237">
            <v>1</v>
          </cell>
          <cell r="AI72237">
            <v>1</v>
          </cell>
          <cell r="AJ72237" t="b">
            <v>0</v>
          </cell>
          <cell r="AK72237" t="b">
            <v>0</v>
          </cell>
          <cell r="AL72237" t="b">
            <v>0</v>
          </cell>
          <cell r="AM72237" t="b">
            <v>0</v>
          </cell>
          <cell r="AN72237" t="b">
            <v>0</v>
          </cell>
          <cell r="AO72237" t="b">
            <v>0</v>
          </cell>
          <cell r="AP72237" t="b">
            <v>0</v>
          </cell>
          <cell r="AQ72237" t="b">
            <v>0</v>
          </cell>
          <cell r="AR72237" t="b">
            <v>0</v>
          </cell>
          <cell r="AS72237" t="b">
            <v>0</v>
          </cell>
          <cell r="AT72237" t="b">
            <v>0</v>
          </cell>
          <cell r="AU72237" t="b">
            <v>0</v>
          </cell>
          <cell r="AV72237" t="b">
            <v>0</v>
          </cell>
          <cell r="AW72237" t="b">
            <v>0</v>
          </cell>
        </row>
        <row r="72238">
          <cell r="S72238" t="str">
            <v>WALBROOK</v>
          </cell>
          <cell r="AF72238">
            <v>0</v>
          </cell>
          <cell r="AG72238">
            <v>0</v>
          </cell>
          <cell r="AH72238">
            <v>0</v>
          </cell>
          <cell r="AI72238">
            <v>1</v>
          </cell>
          <cell r="AJ72238" t="b">
            <v>0</v>
          </cell>
          <cell r="AK72238" t="b">
            <v>0</v>
          </cell>
          <cell r="AL72238" t="b">
            <v>0</v>
          </cell>
          <cell r="AM72238" t="b">
            <v>0</v>
          </cell>
          <cell r="AN72238" t="b">
            <v>0</v>
          </cell>
          <cell r="AO72238" t="b">
            <v>0</v>
          </cell>
          <cell r="AP72238" t="b">
            <v>0</v>
          </cell>
          <cell r="AQ72238" t="b">
            <v>0</v>
          </cell>
          <cell r="AR72238" t="b">
            <v>0</v>
          </cell>
          <cell r="AS72238" t="b">
            <v>0</v>
          </cell>
          <cell r="AT72238" t="b">
            <v>0</v>
          </cell>
          <cell r="AU72238" t="b">
            <v>0</v>
          </cell>
          <cell r="AV72238" t="b">
            <v>0</v>
          </cell>
          <cell r="AW72238" t="b">
            <v>0</v>
          </cell>
        </row>
        <row r="72239">
          <cell r="S72239" t="str">
            <v>COLDSTREAM HOMESTEAD MONTEBELL</v>
          </cell>
          <cell r="AF72239">
            <v>0</v>
          </cell>
          <cell r="AG72239">
            <v>0</v>
          </cell>
          <cell r="AH72239">
            <v>0</v>
          </cell>
          <cell r="AI72239">
            <v>1</v>
          </cell>
          <cell r="AJ72239" t="b">
            <v>0</v>
          </cell>
          <cell r="AK72239" t="b">
            <v>0</v>
          </cell>
          <cell r="AL72239" t="b">
            <v>0</v>
          </cell>
          <cell r="AM72239" t="b">
            <v>0</v>
          </cell>
          <cell r="AN72239" t="b">
            <v>0</v>
          </cell>
          <cell r="AO72239" t="b">
            <v>0</v>
          </cell>
          <cell r="AP72239" t="b">
            <v>0</v>
          </cell>
          <cell r="AQ72239" t="b">
            <v>0</v>
          </cell>
          <cell r="AR72239" t="b">
            <v>0</v>
          </cell>
          <cell r="AS72239" t="b">
            <v>0</v>
          </cell>
          <cell r="AT72239" t="b">
            <v>0</v>
          </cell>
          <cell r="AU72239" t="b">
            <v>0</v>
          </cell>
          <cell r="AV72239" t="b">
            <v>0</v>
          </cell>
          <cell r="AW72239" t="b">
            <v>0</v>
          </cell>
        </row>
        <row r="72240">
          <cell r="S72240" t="str">
            <v>EAST BALTIMORE MIDWAY</v>
          </cell>
          <cell r="AF72240">
            <v>1</v>
          </cell>
          <cell r="AG72240">
            <v>1</v>
          </cell>
          <cell r="AH72240">
            <v>1</v>
          </cell>
          <cell r="AI72240">
            <v>1</v>
          </cell>
          <cell r="AJ72240" t="b">
            <v>0</v>
          </cell>
          <cell r="AK72240" t="b">
            <v>0</v>
          </cell>
          <cell r="AL72240" t="b">
            <v>0</v>
          </cell>
          <cell r="AM72240" t="b">
            <v>0</v>
          </cell>
          <cell r="AN72240" t="b">
            <v>0</v>
          </cell>
          <cell r="AO72240" t="b">
            <v>0</v>
          </cell>
          <cell r="AP72240" t="b">
            <v>0</v>
          </cell>
          <cell r="AQ72240" t="b">
            <v>0</v>
          </cell>
          <cell r="AR72240" t="b">
            <v>0</v>
          </cell>
          <cell r="AS72240" t="b">
            <v>0</v>
          </cell>
          <cell r="AT72240" t="b">
            <v>0</v>
          </cell>
          <cell r="AU72240" t="b">
            <v>0</v>
          </cell>
          <cell r="AV72240" t="b">
            <v>0</v>
          </cell>
          <cell r="AW72240" t="b">
            <v>0</v>
          </cell>
        </row>
        <row r="72241">
          <cell r="S72241" t="str">
            <v>EAST BALTIMORE MIDWAY</v>
          </cell>
          <cell r="AF72241">
            <v>1</v>
          </cell>
          <cell r="AG72241">
            <v>1</v>
          </cell>
          <cell r="AH72241">
            <v>1</v>
          </cell>
          <cell r="AI72241">
            <v>1</v>
          </cell>
          <cell r="AJ72241" t="b">
            <v>0</v>
          </cell>
          <cell r="AK72241" t="b">
            <v>0</v>
          </cell>
          <cell r="AL72241" t="b">
            <v>0</v>
          </cell>
          <cell r="AM72241" t="b">
            <v>0</v>
          </cell>
          <cell r="AN72241" t="b">
            <v>0</v>
          </cell>
          <cell r="AO72241" t="b">
            <v>0</v>
          </cell>
          <cell r="AP72241" t="b">
            <v>0</v>
          </cell>
          <cell r="AQ72241" t="b">
            <v>0</v>
          </cell>
          <cell r="AR72241" t="b">
            <v>0</v>
          </cell>
          <cell r="AS72241" t="b">
            <v>0</v>
          </cell>
          <cell r="AT72241" t="b">
            <v>0</v>
          </cell>
          <cell r="AU72241" t="b">
            <v>0</v>
          </cell>
          <cell r="AV72241" t="b">
            <v>0</v>
          </cell>
          <cell r="AW72241" t="b">
            <v>0</v>
          </cell>
        </row>
        <row r="72242">
          <cell r="S72242" t="str">
            <v>LANGSTON HUGHES</v>
          </cell>
          <cell r="AF72242">
            <v>0</v>
          </cell>
          <cell r="AG72242">
            <v>0</v>
          </cell>
          <cell r="AH72242">
            <v>0</v>
          </cell>
          <cell r="AI72242">
            <v>0</v>
          </cell>
          <cell r="AJ72242" t="b">
            <v>0</v>
          </cell>
          <cell r="AK72242" t="b">
            <v>0</v>
          </cell>
          <cell r="AL72242" t="b">
            <v>0</v>
          </cell>
          <cell r="AM72242" t="b">
            <v>0</v>
          </cell>
          <cell r="AN72242" t="b">
            <v>0</v>
          </cell>
          <cell r="AO72242" t="b">
            <v>0</v>
          </cell>
          <cell r="AP72242" t="b">
            <v>0</v>
          </cell>
          <cell r="AQ72242" t="b">
            <v>0</v>
          </cell>
          <cell r="AR72242" t="b">
            <v>0</v>
          </cell>
          <cell r="AS72242" t="b">
            <v>0</v>
          </cell>
          <cell r="AT72242" t="b">
            <v>0</v>
          </cell>
          <cell r="AU72242" t="b">
            <v>0</v>
          </cell>
          <cell r="AV72242" t="b">
            <v>0</v>
          </cell>
          <cell r="AW72242" t="b">
            <v>0</v>
          </cell>
        </row>
        <row r="72243">
          <cell r="S72243" t="str">
            <v>BALTIMORE HIGHLANDS</v>
          </cell>
          <cell r="AF72243">
            <v>0</v>
          </cell>
          <cell r="AG72243">
            <v>0</v>
          </cell>
          <cell r="AH72243">
            <v>1</v>
          </cell>
          <cell r="AI72243">
            <v>1</v>
          </cell>
          <cell r="AJ72243" t="b">
            <v>0</v>
          </cell>
          <cell r="AK72243" t="b">
            <v>0</v>
          </cell>
          <cell r="AL72243" t="b">
            <v>0</v>
          </cell>
          <cell r="AM72243" t="b">
            <v>0</v>
          </cell>
          <cell r="AN72243" t="b">
            <v>0</v>
          </cell>
          <cell r="AO72243" t="b">
            <v>0</v>
          </cell>
          <cell r="AP72243" t="b">
            <v>0</v>
          </cell>
          <cell r="AQ72243" t="b">
            <v>0</v>
          </cell>
          <cell r="AR72243" t="b">
            <v>0</v>
          </cell>
          <cell r="AS72243" t="b">
            <v>0</v>
          </cell>
          <cell r="AT72243" t="b">
            <v>0</v>
          </cell>
          <cell r="AU72243" t="b">
            <v>0</v>
          </cell>
          <cell r="AV72243" t="b">
            <v>0</v>
          </cell>
          <cell r="AW72243" t="b">
            <v>0</v>
          </cell>
        </row>
        <row r="72244">
          <cell r="S72244" t="str">
            <v>HOWARD PARK</v>
          </cell>
          <cell r="AF72244">
            <v>0</v>
          </cell>
          <cell r="AG72244">
            <v>1</v>
          </cell>
          <cell r="AH72244">
            <v>1</v>
          </cell>
          <cell r="AI72244">
            <v>1</v>
          </cell>
          <cell r="AJ72244" t="b">
            <v>0</v>
          </cell>
          <cell r="AK72244" t="b">
            <v>0</v>
          </cell>
          <cell r="AL72244" t="b">
            <v>0</v>
          </cell>
          <cell r="AM72244" t="b">
            <v>0</v>
          </cell>
          <cell r="AN72244" t="b">
            <v>0</v>
          </cell>
          <cell r="AO72244" t="b">
            <v>0</v>
          </cell>
          <cell r="AP72244" t="b">
            <v>0</v>
          </cell>
          <cell r="AQ72244" t="b">
            <v>0</v>
          </cell>
          <cell r="AR72244" t="b">
            <v>0</v>
          </cell>
          <cell r="AS72244" t="b">
            <v>0</v>
          </cell>
          <cell r="AT72244" t="b">
            <v>0</v>
          </cell>
          <cell r="AU72244" t="b">
            <v>0</v>
          </cell>
          <cell r="AV72244" t="b">
            <v>0</v>
          </cell>
          <cell r="AW72244" t="b">
            <v>0</v>
          </cell>
        </row>
        <row r="72245">
          <cell r="S72245" t="str">
            <v>FRANKLINTOWN</v>
          </cell>
          <cell r="AF72245">
            <v>0</v>
          </cell>
          <cell r="AG72245">
            <v>0</v>
          </cell>
          <cell r="AH72245">
            <v>0</v>
          </cell>
          <cell r="AI72245">
            <v>1</v>
          </cell>
          <cell r="AJ72245" t="b">
            <v>0</v>
          </cell>
          <cell r="AK72245" t="b">
            <v>0</v>
          </cell>
          <cell r="AL72245" t="b">
            <v>0</v>
          </cell>
          <cell r="AM72245" t="b">
            <v>0</v>
          </cell>
          <cell r="AN72245" t="b">
            <v>0</v>
          </cell>
          <cell r="AO72245" t="b">
            <v>0</v>
          </cell>
          <cell r="AP72245" t="b">
            <v>0</v>
          </cell>
          <cell r="AQ72245" t="b">
            <v>0</v>
          </cell>
          <cell r="AR72245" t="b">
            <v>0</v>
          </cell>
          <cell r="AS72245" t="b">
            <v>0</v>
          </cell>
          <cell r="AT72245" t="b">
            <v>0</v>
          </cell>
          <cell r="AU72245" t="b">
            <v>0</v>
          </cell>
          <cell r="AV72245" t="b">
            <v>0</v>
          </cell>
          <cell r="AW72245" t="b">
            <v>0</v>
          </cell>
        </row>
        <row r="72246">
          <cell r="S72246" t="str">
            <v>HANLON-LONGWOOD</v>
          </cell>
          <cell r="AF72246">
            <v>1</v>
          </cell>
          <cell r="AG72246">
            <v>1</v>
          </cell>
          <cell r="AH72246">
            <v>1</v>
          </cell>
          <cell r="AI72246">
            <v>1</v>
          </cell>
          <cell r="AJ72246" t="b">
            <v>0</v>
          </cell>
          <cell r="AK72246" t="b">
            <v>0</v>
          </cell>
          <cell r="AL72246" t="b">
            <v>0</v>
          </cell>
          <cell r="AM72246" t="b">
            <v>0</v>
          </cell>
          <cell r="AN72246" t="b">
            <v>0</v>
          </cell>
          <cell r="AO72246" t="b">
            <v>0</v>
          </cell>
          <cell r="AP72246" t="b">
            <v>0</v>
          </cell>
          <cell r="AQ72246" t="b">
            <v>0</v>
          </cell>
          <cell r="AR72246" t="b">
            <v>0</v>
          </cell>
          <cell r="AS72246" t="b">
            <v>0</v>
          </cell>
          <cell r="AT72246" t="b">
            <v>0</v>
          </cell>
          <cell r="AU72246" t="b">
            <v>0</v>
          </cell>
          <cell r="AV72246" t="b">
            <v>0</v>
          </cell>
          <cell r="AW72246" t="b">
            <v>0</v>
          </cell>
        </row>
        <row r="72247">
          <cell r="S72247" t="str">
            <v>OLIVER</v>
          </cell>
          <cell r="AF72247">
            <v>1</v>
          </cell>
          <cell r="AG72247">
            <v>1</v>
          </cell>
          <cell r="AH72247">
            <v>1</v>
          </cell>
          <cell r="AI72247">
            <v>1</v>
          </cell>
          <cell r="AJ72247" t="b">
            <v>0</v>
          </cell>
          <cell r="AK72247" t="b">
            <v>0</v>
          </cell>
          <cell r="AL72247" t="b">
            <v>0</v>
          </cell>
          <cell r="AM72247" t="b">
            <v>0</v>
          </cell>
          <cell r="AN72247" t="b">
            <v>0</v>
          </cell>
          <cell r="AO72247" t="b">
            <v>0</v>
          </cell>
          <cell r="AP72247" t="b">
            <v>0</v>
          </cell>
          <cell r="AQ72247" t="b">
            <v>0</v>
          </cell>
          <cell r="AR72247" t="b">
            <v>0</v>
          </cell>
          <cell r="AS72247" t="b">
            <v>0</v>
          </cell>
          <cell r="AT72247" t="b">
            <v>0</v>
          </cell>
          <cell r="AU72247" t="b">
            <v>0</v>
          </cell>
          <cell r="AV72247" t="b">
            <v>0</v>
          </cell>
          <cell r="AW72247" t="b">
            <v>0</v>
          </cell>
        </row>
        <row r="72248">
          <cell r="S72248" t="str">
            <v>BEREA</v>
          </cell>
          <cell r="AF72248">
            <v>0</v>
          </cell>
          <cell r="AG72248">
            <v>1</v>
          </cell>
          <cell r="AH72248">
            <v>1</v>
          </cell>
          <cell r="AI72248">
            <v>1</v>
          </cell>
          <cell r="AJ72248" t="b">
            <v>0</v>
          </cell>
          <cell r="AK72248" t="b">
            <v>0</v>
          </cell>
          <cell r="AL72248" t="b">
            <v>0</v>
          </cell>
          <cell r="AM72248" t="b">
            <v>0</v>
          </cell>
          <cell r="AN72248" t="b">
            <v>0</v>
          </cell>
          <cell r="AO72248" t="b">
            <v>0</v>
          </cell>
          <cell r="AP72248" t="b">
            <v>0</v>
          </cell>
          <cell r="AQ72248" t="b">
            <v>0</v>
          </cell>
          <cell r="AR72248" t="b">
            <v>0</v>
          </cell>
          <cell r="AS72248" t="b">
            <v>0</v>
          </cell>
          <cell r="AT72248" t="b">
            <v>0</v>
          </cell>
          <cell r="AU72248" t="b">
            <v>0</v>
          </cell>
          <cell r="AV72248" t="b">
            <v>0</v>
          </cell>
          <cell r="AW72248" t="b">
            <v>0</v>
          </cell>
        </row>
        <row r="72249">
          <cell r="S72249" t="str">
            <v>BROADWAY EAST</v>
          </cell>
          <cell r="AF72249">
            <v>1</v>
          </cell>
          <cell r="AG72249">
            <v>1</v>
          </cell>
          <cell r="AH72249">
            <v>1</v>
          </cell>
          <cell r="AI72249">
            <v>1</v>
          </cell>
          <cell r="AJ72249" t="b">
            <v>0</v>
          </cell>
          <cell r="AK72249" t="b">
            <v>0</v>
          </cell>
          <cell r="AL72249" t="b">
            <v>0</v>
          </cell>
          <cell r="AM72249" t="b">
            <v>0</v>
          </cell>
          <cell r="AN72249" t="b">
            <v>0</v>
          </cell>
          <cell r="AO72249" t="b">
            <v>0</v>
          </cell>
          <cell r="AP72249" t="b">
            <v>0</v>
          </cell>
          <cell r="AQ72249" t="b">
            <v>0</v>
          </cell>
          <cell r="AR72249" t="b">
            <v>0</v>
          </cell>
          <cell r="AS72249" t="b">
            <v>0</v>
          </cell>
          <cell r="AT72249" t="b">
            <v>0</v>
          </cell>
          <cell r="AU72249" t="b">
            <v>0</v>
          </cell>
          <cell r="AV72249" t="b">
            <v>0</v>
          </cell>
          <cell r="AW72249" t="b">
            <v>0</v>
          </cell>
        </row>
        <row r="72250">
          <cell r="S72250" t="str">
            <v>BROADWAY EAST</v>
          </cell>
          <cell r="AF72250">
            <v>1</v>
          </cell>
          <cell r="AG72250">
            <v>1</v>
          </cell>
          <cell r="AH72250">
            <v>1</v>
          </cell>
          <cell r="AI72250">
            <v>1</v>
          </cell>
          <cell r="AJ72250" t="b">
            <v>0</v>
          </cell>
          <cell r="AK72250" t="b">
            <v>0</v>
          </cell>
          <cell r="AL72250" t="b">
            <v>0</v>
          </cell>
          <cell r="AM72250" t="b">
            <v>0</v>
          </cell>
          <cell r="AN72250" t="b">
            <v>0</v>
          </cell>
          <cell r="AO72250" t="b">
            <v>0</v>
          </cell>
          <cell r="AP72250" t="b">
            <v>0</v>
          </cell>
          <cell r="AQ72250" t="b">
            <v>0</v>
          </cell>
          <cell r="AR72250" t="b">
            <v>0</v>
          </cell>
          <cell r="AS72250" t="b">
            <v>0</v>
          </cell>
          <cell r="AT72250" t="b">
            <v>0</v>
          </cell>
          <cell r="AU72250" t="b">
            <v>0</v>
          </cell>
          <cell r="AV72250" t="b">
            <v>0</v>
          </cell>
          <cell r="AW72250" t="b">
            <v>0</v>
          </cell>
        </row>
        <row r="72251">
          <cell r="S72251" t="str">
            <v>BEREA</v>
          </cell>
          <cell r="AF72251">
            <v>0</v>
          </cell>
          <cell r="AG72251">
            <v>0</v>
          </cell>
          <cell r="AH72251">
            <v>1</v>
          </cell>
          <cell r="AI72251">
            <v>1</v>
          </cell>
          <cell r="AJ72251" t="b">
            <v>0</v>
          </cell>
          <cell r="AK72251" t="b">
            <v>0</v>
          </cell>
          <cell r="AL72251" t="b">
            <v>0</v>
          </cell>
          <cell r="AM72251" t="b">
            <v>0</v>
          </cell>
          <cell r="AN72251" t="b">
            <v>0</v>
          </cell>
          <cell r="AO72251" t="b">
            <v>0</v>
          </cell>
          <cell r="AP72251" t="b">
            <v>0</v>
          </cell>
          <cell r="AQ72251" t="b">
            <v>0</v>
          </cell>
          <cell r="AR72251" t="b">
            <v>0</v>
          </cell>
          <cell r="AS72251" t="b">
            <v>0</v>
          </cell>
          <cell r="AT72251" t="b">
            <v>0</v>
          </cell>
          <cell r="AU72251" t="b">
            <v>0</v>
          </cell>
          <cell r="AV72251" t="b">
            <v>0</v>
          </cell>
          <cell r="AW72251" t="b">
            <v>0</v>
          </cell>
        </row>
        <row r="72252">
          <cell r="S72252" t="str">
            <v>BIDDLE STREET</v>
          </cell>
          <cell r="AF72252">
            <v>0</v>
          </cell>
          <cell r="AG72252">
            <v>0</v>
          </cell>
          <cell r="AH72252">
            <v>0</v>
          </cell>
          <cell r="AI72252">
            <v>0</v>
          </cell>
          <cell r="AJ72252" t="b">
            <v>0</v>
          </cell>
          <cell r="AK72252" t="b">
            <v>0</v>
          </cell>
          <cell r="AL72252" t="b">
            <v>0</v>
          </cell>
          <cell r="AM72252" t="b">
            <v>0</v>
          </cell>
          <cell r="AN72252" t="b">
            <v>0</v>
          </cell>
          <cell r="AO72252" t="b">
            <v>0</v>
          </cell>
          <cell r="AP72252" t="b">
            <v>0</v>
          </cell>
          <cell r="AQ72252" t="b">
            <v>0</v>
          </cell>
          <cell r="AR72252" t="b">
            <v>0</v>
          </cell>
          <cell r="AS72252" t="b">
            <v>0</v>
          </cell>
          <cell r="AT72252" t="b">
            <v>0</v>
          </cell>
          <cell r="AU72252" t="b">
            <v>0</v>
          </cell>
          <cell r="AV72252" t="b">
            <v>0</v>
          </cell>
          <cell r="AW72252" t="b">
            <v>0</v>
          </cell>
        </row>
        <row r="72253">
          <cell r="S72253" t="str">
            <v>BELAIR-EDISON</v>
          </cell>
          <cell r="AF72253">
            <v>0</v>
          </cell>
          <cell r="AG72253">
            <v>0</v>
          </cell>
          <cell r="AH72253">
            <v>0</v>
          </cell>
          <cell r="AI72253">
            <v>0</v>
          </cell>
          <cell r="AJ72253" t="b">
            <v>0</v>
          </cell>
          <cell r="AK72253" t="b">
            <v>0</v>
          </cell>
          <cell r="AL72253" t="b">
            <v>0</v>
          </cell>
          <cell r="AM72253" t="b">
            <v>0</v>
          </cell>
          <cell r="AN72253" t="b">
            <v>0</v>
          </cell>
          <cell r="AO72253" t="b">
            <v>0</v>
          </cell>
          <cell r="AP72253" t="b">
            <v>0</v>
          </cell>
          <cell r="AQ72253" t="b">
            <v>0</v>
          </cell>
          <cell r="AR72253" t="b">
            <v>0</v>
          </cell>
          <cell r="AS72253" t="b">
            <v>0</v>
          </cell>
          <cell r="AT72253" t="b">
            <v>0</v>
          </cell>
          <cell r="AU72253" t="b">
            <v>0</v>
          </cell>
          <cell r="AV72253" t="b">
            <v>0</v>
          </cell>
          <cell r="AW72253" t="b">
            <v>0</v>
          </cell>
        </row>
        <row r="72254">
          <cell r="S72254" t="str">
            <v>ELLWOOD PARK/MONUMENT</v>
          </cell>
          <cell r="AF72254">
            <v>1</v>
          </cell>
          <cell r="AG72254">
            <v>1</v>
          </cell>
          <cell r="AH72254">
            <v>1</v>
          </cell>
          <cell r="AI72254">
            <v>1</v>
          </cell>
          <cell r="AJ72254" t="b">
            <v>0</v>
          </cell>
          <cell r="AK72254" t="b">
            <v>0</v>
          </cell>
          <cell r="AL72254" t="b">
            <v>0</v>
          </cell>
          <cell r="AM72254" t="b">
            <v>0</v>
          </cell>
          <cell r="AN72254" t="b">
            <v>0</v>
          </cell>
          <cell r="AO72254" t="b">
            <v>0</v>
          </cell>
          <cell r="AP72254" t="b">
            <v>0</v>
          </cell>
          <cell r="AQ72254" t="b">
            <v>0</v>
          </cell>
          <cell r="AR72254" t="b">
            <v>0</v>
          </cell>
          <cell r="AS72254" t="b">
            <v>0</v>
          </cell>
          <cell r="AT72254" t="b">
            <v>0</v>
          </cell>
          <cell r="AU72254" t="b">
            <v>0</v>
          </cell>
          <cell r="AV72254" t="b">
            <v>0</v>
          </cell>
          <cell r="AW72254" t="b">
            <v>0</v>
          </cell>
        </row>
        <row r="72255">
          <cell r="S72255" t="str">
            <v>GLEN</v>
          </cell>
          <cell r="AF72255">
            <v>0</v>
          </cell>
          <cell r="AG72255">
            <v>0</v>
          </cell>
          <cell r="AH72255">
            <v>0</v>
          </cell>
          <cell r="AI72255">
            <v>0</v>
          </cell>
          <cell r="AJ72255" t="b">
            <v>0</v>
          </cell>
          <cell r="AK72255" t="b">
            <v>0</v>
          </cell>
          <cell r="AL72255" t="b">
            <v>0</v>
          </cell>
          <cell r="AM72255" t="b">
            <v>0</v>
          </cell>
          <cell r="AN72255" t="b">
            <v>0</v>
          </cell>
          <cell r="AO72255" t="b">
            <v>0</v>
          </cell>
          <cell r="AP72255" t="b">
            <v>0</v>
          </cell>
          <cell r="AQ72255" t="b">
            <v>0</v>
          </cell>
          <cell r="AR72255" t="b">
            <v>0</v>
          </cell>
          <cell r="AS72255" t="b">
            <v>0</v>
          </cell>
          <cell r="AT72255" t="b">
            <v>0</v>
          </cell>
          <cell r="AU72255" t="b">
            <v>0</v>
          </cell>
          <cell r="AV72255" t="b">
            <v>0</v>
          </cell>
          <cell r="AW72255" t="b">
            <v>0</v>
          </cell>
        </row>
        <row r="72256">
          <cell r="S72256" t="str">
            <v>CARROLLTON RIDGE</v>
          </cell>
          <cell r="AF72256">
            <v>1</v>
          </cell>
          <cell r="AG72256">
            <v>1</v>
          </cell>
          <cell r="AH72256">
            <v>1</v>
          </cell>
          <cell r="AI72256">
            <v>1</v>
          </cell>
          <cell r="AJ72256" t="b">
            <v>0</v>
          </cell>
          <cell r="AK72256" t="b">
            <v>0</v>
          </cell>
          <cell r="AL72256" t="b">
            <v>0</v>
          </cell>
          <cell r="AM72256" t="b">
            <v>0</v>
          </cell>
          <cell r="AN72256" t="b">
            <v>0</v>
          </cell>
          <cell r="AO72256" t="b">
            <v>0</v>
          </cell>
          <cell r="AP72256" t="b">
            <v>0</v>
          </cell>
          <cell r="AQ72256" t="b">
            <v>0</v>
          </cell>
          <cell r="AR72256" t="b">
            <v>0</v>
          </cell>
          <cell r="AS72256" t="b">
            <v>0</v>
          </cell>
          <cell r="AT72256" t="b">
            <v>0</v>
          </cell>
          <cell r="AU72256" t="b">
            <v>0</v>
          </cell>
          <cell r="AV72256" t="b">
            <v>0</v>
          </cell>
          <cell r="AW72256" t="b">
            <v>0</v>
          </cell>
        </row>
        <row r="72257">
          <cell r="S72257" t="str">
            <v>CARROLLTON RIDGE</v>
          </cell>
          <cell r="AF72257">
            <v>1</v>
          </cell>
          <cell r="AG72257">
            <v>1</v>
          </cell>
          <cell r="AH72257">
            <v>1</v>
          </cell>
          <cell r="AI72257">
            <v>1</v>
          </cell>
          <cell r="AJ72257" t="b">
            <v>0</v>
          </cell>
          <cell r="AK72257" t="b">
            <v>0</v>
          </cell>
          <cell r="AL72257" t="b">
            <v>0</v>
          </cell>
          <cell r="AM72257" t="b">
            <v>0</v>
          </cell>
          <cell r="AN72257" t="b">
            <v>0</v>
          </cell>
          <cell r="AO72257" t="b">
            <v>0</v>
          </cell>
          <cell r="AP72257" t="b">
            <v>0</v>
          </cell>
          <cell r="AQ72257" t="b">
            <v>0</v>
          </cell>
          <cell r="AR72257" t="b">
            <v>0</v>
          </cell>
          <cell r="AS72257" t="b">
            <v>0</v>
          </cell>
          <cell r="AT72257" t="b">
            <v>0</v>
          </cell>
          <cell r="AU72257" t="b">
            <v>0</v>
          </cell>
          <cell r="AV72257" t="b">
            <v>0</v>
          </cell>
          <cell r="AW72257" t="b">
            <v>0</v>
          </cell>
        </row>
        <row r="72258">
          <cell r="S72258" t="str">
            <v>MIDDLE EAST</v>
          </cell>
          <cell r="AF72258">
            <v>0</v>
          </cell>
          <cell r="AG72258">
            <v>0</v>
          </cell>
          <cell r="AH72258">
            <v>1</v>
          </cell>
          <cell r="AI72258">
            <v>1</v>
          </cell>
          <cell r="AJ72258" t="b">
            <v>0</v>
          </cell>
          <cell r="AK72258" t="b">
            <v>0</v>
          </cell>
          <cell r="AL72258" t="b">
            <v>0</v>
          </cell>
          <cell r="AM72258" t="b">
            <v>0</v>
          </cell>
          <cell r="AN72258" t="b">
            <v>0</v>
          </cell>
          <cell r="AO72258" t="b">
            <v>0</v>
          </cell>
          <cell r="AP72258" t="b">
            <v>0</v>
          </cell>
          <cell r="AQ72258" t="b">
            <v>0</v>
          </cell>
          <cell r="AR72258" t="b">
            <v>0</v>
          </cell>
          <cell r="AS72258" t="b">
            <v>0</v>
          </cell>
          <cell r="AT72258" t="b">
            <v>0</v>
          </cell>
          <cell r="AU72258" t="b">
            <v>0</v>
          </cell>
          <cell r="AV72258" t="b">
            <v>0</v>
          </cell>
          <cell r="AW72258" t="b">
            <v>0</v>
          </cell>
        </row>
        <row r="72259">
          <cell r="S72259" t="str">
            <v>MIDDLE EAST</v>
          </cell>
          <cell r="AF72259">
            <v>1</v>
          </cell>
          <cell r="AG72259">
            <v>1</v>
          </cell>
          <cell r="AH72259">
            <v>1</v>
          </cell>
          <cell r="AI72259">
            <v>1</v>
          </cell>
          <cell r="AJ72259" t="b">
            <v>0</v>
          </cell>
          <cell r="AK72259" t="b">
            <v>0</v>
          </cell>
          <cell r="AL72259" t="b">
            <v>0</v>
          </cell>
          <cell r="AM72259" t="b">
            <v>0</v>
          </cell>
          <cell r="AN72259" t="b">
            <v>0</v>
          </cell>
          <cell r="AO72259" t="b">
            <v>0</v>
          </cell>
          <cell r="AP72259" t="b">
            <v>0</v>
          </cell>
          <cell r="AQ72259" t="b">
            <v>0</v>
          </cell>
          <cell r="AR72259" t="b">
            <v>0</v>
          </cell>
          <cell r="AS72259" t="b">
            <v>0</v>
          </cell>
          <cell r="AT72259" t="b">
            <v>0</v>
          </cell>
          <cell r="AU72259" t="b">
            <v>0</v>
          </cell>
          <cell r="AV72259" t="b">
            <v>0</v>
          </cell>
          <cell r="AW72259" t="b">
            <v>0</v>
          </cell>
        </row>
        <row r="72260">
          <cell r="S72260" t="str">
            <v>ELLWOOD PARK/MONUMENT</v>
          </cell>
          <cell r="AF72260">
            <v>1</v>
          </cell>
          <cell r="AG72260">
            <v>1</v>
          </cell>
          <cell r="AH72260">
            <v>1</v>
          </cell>
          <cell r="AI72260">
            <v>1</v>
          </cell>
          <cell r="AJ72260" t="b">
            <v>0</v>
          </cell>
          <cell r="AK72260" t="b">
            <v>0</v>
          </cell>
          <cell r="AL72260" t="b">
            <v>0</v>
          </cell>
          <cell r="AM72260" t="b">
            <v>0</v>
          </cell>
          <cell r="AN72260" t="b">
            <v>0</v>
          </cell>
          <cell r="AO72260" t="b">
            <v>0</v>
          </cell>
          <cell r="AP72260" t="b">
            <v>0</v>
          </cell>
          <cell r="AQ72260" t="b">
            <v>0</v>
          </cell>
          <cell r="AR72260" t="b">
            <v>0</v>
          </cell>
          <cell r="AS72260" t="b">
            <v>0</v>
          </cell>
          <cell r="AT72260" t="b">
            <v>0</v>
          </cell>
          <cell r="AU72260" t="b">
            <v>0</v>
          </cell>
          <cell r="AV72260" t="b">
            <v>0</v>
          </cell>
          <cell r="AW72260" t="b">
            <v>0</v>
          </cell>
        </row>
        <row r="72261">
          <cell r="S72261" t="str">
            <v>MILLHILL</v>
          </cell>
          <cell r="AF72261">
            <v>0</v>
          </cell>
          <cell r="AG72261">
            <v>0</v>
          </cell>
          <cell r="AH72261">
            <v>1</v>
          </cell>
          <cell r="AI72261">
            <v>1</v>
          </cell>
          <cell r="AJ72261" t="b">
            <v>0</v>
          </cell>
          <cell r="AK72261" t="b">
            <v>0</v>
          </cell>
          <cell r="AL72261" t="b">
            <v>0</v>
          </cell>
          <cell r="AM72261" t="b">
            <v>0</v>
          </cell>
          <cell r="AN72261" t="b">
            <v>0</v>
          </cell>
          <cell r="AO72261" t="b">
            <v>0</v>
          </cell>
          <cell r="AP72261" t="b">
            <v>0</v>
          </cell>
          <cell r="AQ72261" t="b">
            <v>0</v>
          </cell>
          <cell r="AR72261" t="b">
            <v>0</v>
          </cell>
          <cell r="AS72261" t="b">
            <v>0</v>
          </cell>
          <cell r="AT72261" t="b">
            <v>0</v>
          </cell>
          <cell r="AU72261" t="b">
            <v>0</v>
          </cell>
          <cell r="AV72261" t="b">
            <v>0</v>
          </cell>
          <cell r="AW72261" t="b">
            <v>0</v>
          </cell>
        </row>
        <row r="72262">
          <cell r="S72262" t="str">
            <v>RESERVOIR HILL</v>
          </cell>
          <cell r="AF72262">
            <v>0</v>
          </cell>
          <cell r="AG72262">
            <v>0</v>
          </cell>
          <cell r="AH72262">
            <v>1</v>
          </cell>
          <cell r="AI72262">
            <v>1</v>
          </cell>
          <cell r="AJ72262" t="b">
            <v>0</v>
          </cell>
          <cell r="AK72262" t="b">
            <v>0</v>
          </cell>
          <cell r="AL72262" t="b">
            <v>0</v>
          </cell>
          <cell r="AM72262" t="b">
            <v>0</v>
          </cell>
          <cell r="AN72262" t="b">
            <v>0</v>
          </cell>
          <cell r="AO72262" t="b">
            <v>0</v>
          </cell>
          <cell r="AP72262" t="b">
            <v>0</v>
          </cell>
          <cell r="AQ72262" t="b">
            <v>0</v>
          </cell>
          <cell r="AR72262" t="b">
            <v>0</v>
          </cell>
          <cell r="AS72262" t="b">
            <v>0</v>
          </cell>
          <cell r="AT72262" t="b">
            <v>0</v>
          </cell>
          <cell r="AU72262" t="b">
            <v>0</v>
          </cell>
          <cell r="AV72262" t="b">
            <v>0</v>
          </cell>
          <cell r="AW72262" t="b">
            <v>0</v>
          </cell>
        </row>
        <row r="72263">
          <cell r="S72263" t="str">
            <v>BARCLAY</v>
          </cell>
          <cell r="AF72263">
            <v>0</v>
          </cell>
          <cell r="AG72263">
            <v>0</v>
          </cell>
          <cell r="AH72263">
            <v>0</v>
          </cell>
          <cell r="AI72263">
            <v>0</v>
          </cell>
          <cell r="AJ72263" t="b">
            <v>0</v>
          </cell>
          <cell r="AK72263" t="b">
            <v>0</v>
          </cell>
          <cell r="AL72263" t="b">
            <v>0</v>
          </cell>
          <cell r="AM72263" t="b">
            <v>0</v>
          </cell>
          <cell r="AN72263" t="b">
            <v>0</v>
          </cell>
          <cell r="AO72263" t="b">
            <v>0</v>
          </cell>
          <cell r="AP72263" t="b">
            <v>0</v>
          </cell>
          <cell r="AQ72263" t="b">
            <v>0</v>
          </cell>
          <cell r="AR72263" t="b">
            <v>0</v>
          </cell>
          <cell r="AS72263" t="b">
            <v>0</v>
          </cell>
          <cell r="AT72263" t="b">
            <v>0</v>
          </cell>
          <cell r="AU72263" t="b">
            <v>0</v>
          </cell>
          <cell r="AV72263" t="b">
            <v>0</v>
          </cell>
          <cell r="AW72263" t="b">
            <v>0</v>
          </cell>
        </row>
        <row r="72264">
          <cell r="S72264" t="str">
            <v>BALTIMORE HIGHLANDS</v>
          </cell>
          <cell r="AF72264">
            <v>0</v>
          </cell>
          <cell r="AG72264">
            <v>1</v>
          </cell>
          <cell r="AH72264">
            <v>1</v>
          </cell>
          <cell r="AI72264">
            <v>1</v>
          </cell>
          <cell r="AJ72264" t="b">
            <v>0</v>
          </cell>
          <cell r="AK72264" t="b">
            <v>0</v>
          </cell>
          <cell r="AL72264" t="b">
            <v>0</v>
          </cell>
          <cell r="AM72264" t="b">
            <v>0</v>
          </cell>
          <cell r="AN72264" t="b">
            <v>0</v>
          </cell>
          <cell r="AO72264" t="b">
            <v>0</v>
          </cell>
          <cell r="AP72264" t="b">
            <v>0</v>
          </cell>
          <cell r="AQ72264" t="b">
            <v>0</v>
          </cell>
          <cell r="AR72264" t="b">
            <v>0</v>
          </cell>
          <cell r="AS72264" t="b">
            <v>0</v>
          </cell>
          <cell r="AT72264" t="b">
            <v>0</v>
          </cell>
          <cell r="AU72264" t="b">
            <v>0</v>
          </cell>
          <cell r="AV72264" t="b">
            <v>0</v>
          </cell>
          <cell r="AW72264" t="b">
            <v>0</v>
          </cell>
        </row>
        <row r="72265">
          <cell r="S72265" t="str">
            <v>CANTON</v>
          </cell>
          <cell r="AF72265">
            <v>0</v>
          </cell>
          <cell r="AG72265">
            <v>0</v>
          </cell>
          <cell r="AH72265">
            <v>1</v>
          </cell>
          <cell r="AI72265">
            <v>1</v>
          </cell>
          <cell r="AJ72265" t="b">
            <v>0</v>
          </cell>
          <cell r="AK72265" t="b">
            <v>0</v>
          </cell>
          <cell r="AL72265" t="b">
            <v>0</v>
          </cell>
          <cell r="AM72265" t="b">
            <v>0</v>
          </cell>
          <cell r="AN72265" t="b">
            <v>0</v>
          </cell>
          <cell r="AO72265" t="b">
            <v>0</v>
          </cell>
          <cell r="AP72265" t="b">
            <v>0</v>
          </cell>
          <cell r="AQ72265" t="b">
            <v>0</v>
          </cell>
          <cell r="AR72265" t="b">
            <v>0</v>
          </cell>
          <cell r="AS72265" t="b">
            <v>0</v>
          </cell>
          <cell r="AT72265" t="b">
            <v>0</v>
          </cell>
          <cell r="AU72265" t="b">
            <v>0</v>
          </cell>
          <cell r="AV72265" t="b">
            <v>0</v>
          </cell>
          <cell r="AW72265" t="b">
            <v>0</v>
          </cell>
        </row>
        <row r="72266">
          <cell r="S72266" t="str">
            <v>COLDSTREAM HOMESTEAD MONTEBELL</v>
          </cell>
          <cell r="AF72266">
            <v>0</v>
          </cell>
          <cell r="AG72266">
            <v>0</v>
          </cell>
          <cell r="AH72266">
            <v>1</v>
          </cell>
          <cell r="AI72266">
            <v>1</v>
          </cell>
          <cell r="AJ72266" t="b">
            <v>0</v>
          </cell>
          <cell r="AK72266" t="b">
            <v>0</v>
          </cell>
          <cell r="AL72266" t="b">
            <v>0</v>
          </cell>
          <cell r="AM72266" t="b">
            <v>0</v>
          </cell>
          <cell r="AN72266" t="b">
            <v>0</v>
          </cell>
          <cell r="AO72266" t="b">
            <v>0</v>
          </cell>
          <cell r="AP72266" t="b">
            <v>0</v>
          </cell>
          <cell r="AQ72266" t="b">
            <v>0</v>
          </cell>
          <cell r="AR72266" t="b">
            <v>0</v>
          </cell>
          <cell r="AS72266" t="b">
            <v>0</v>
          </cell>
          <cell r="AT72266" t="b">
            <v>0</v>
          </cell>
          <cell r="AU72266" t="b">
            <v>0</v>
          </cell>
          <cell r="AV72266" t="b">
            <v>0</v>
          </cell>
          <cell r="AW72266" t="b">
            <v>0</v>
          </cell>
        </row>
        <row r="72267">
          <cell r="S72267" t="str">
            <v>WALTHERSON</v>
          </cell>
          <cell r="AF72267">
            <v>0</v>
          </cell>
          <cell r="AG72267">
            <v>0</v>
          </cell>
          <cell r="AH72267">
            <v>0</v>
          </cell>
          <cell r="AI72267">
            <v>1</v>
          </cell>
          <cell r="AJ72267" t="b">
            <v>0</v>
          </cell>
          <cell r="AK72267" t="b">
            <v>0</v>
          </cell>
          <cell r="AL72267" t="b">
            <v>0</v>
          </cell>
          <cell r="AM72267" t="b">
            <v>0</v>
          </cell>
          <cell r="AN72267" t="b">
            <v>0</v>
          </cell>
          <cell r="AO72267" t="b">
            <v>0</v>
          </cell>
          <cell r="AP72267" t="b">
            <v>0</v>
          </cell>
          <cell r="AQ72267" t="b">
            <v>0</v>
          </cell>
          <cell r="AR72267" t="b">
            <v>0</v>
          </cell>
          <cell r="AS72267" t="b">
            <v>0</v>
          </cell>
          <cell r="AT72267" t="b">
            <v>0</v>
          </cell>
          <cell r="AU72267" t="b">
            <v>0</v>
          </cell>
          <cell r="AV72267" t="b">
            <v>0</v>
          </cell>
          <cell r="AW72267" t="b">
            <v>0</v>
          </cell>
        </row>
        <row r="72268">
          <cell r="S72268" t="str">
            <v>SANDTOWN-WINCHESTER</v>
          </cell>
          <cell r="AF72268">
            <v>1</v>
          </cell>
          <cell r="AG72268">
            <v>1</v>
          </cell>
          <cell r="AH72268">
            <v>1</v>
          </cell>
          <cell r="AI72268">
            <v>1</v>
          </cell>
          <cell r="AJ72268" t="b">
            <v>0</v>
          </cell>
          <cell r="AK72268" t="b">
            <v>0</v>
          </cell>
          <cell r="AL72268" t="b">
            <v>0</v>
          </cell>
          <cell r="AM72268" t="b">
            <v>0</v>
          </cell>
          <cell r="AN72268" t="b">
            <v>0</v>
          </cell>
          <cell r="AO72268" t="b">
            <v>0</v>
          </cell>
          <cell r="AP72268" t="b">
            <v>0</v>
          </cell>
          <cell r="AQ72268" t="b">
            <v>0</v>
          </cell>
          <cell r="AR72268" t="b">
            <v>0</v>
          </cell>
          <cell r="AS72268" t="b">
            <v>0</v>
          </cell>
          <cell r="AT72268" t="b">
            <v>0</v>
          </cell>
          <cell r="AU72268" t="b">
            <v>0</v>
          </cell>
          <cell r="AV72268" t="b">
            <v>0</v>
          </cell>
          <cell r="AW72268" t="b">
            <v>0</v>
          </cell>
        </row>
        <row r="72269">
          <cell r="S72269" t="str">
            <v>SANDTOWN-WINCHESTER</v>
          </cell>
          <cell r="AF72269">
            <v>1</v>
          </cell>
          <cell r="AG72269">
            <v>1</v>
          </cell>
          <cell r="AH72269">
            <v>1</v>
          </cell>
          <cell r="AI72269">
            <v>1</v>
          </cell>
          <cell r="AJ72269" t="b">
            <v>0</v>
          </cell>
          <cell r="AK72269" t="b">
            <v>0</v>
          </cell>
          <cell r="AL72269" t="b">
            <v>0</v>
          </cell>
          <cell r="AM72269" t="b">
            <v>0</v>
          </cell>
          <cell r="AN72269" t="b">
            <v>0</v>
          </cell>
          <cell r="AO72269" t="b">
            <v>0</v>
          </cell>
          <cell r="AP72269" t="b">
            <v>0</v>
          </cell>
          <cell r="AQ72269" t="b">
            <v>0</v>
          </cell>
          <cell r="AR72269" t="b">
            <v>0</v>
          </cell>
          <cell r="AS72269" t="b">
            <v>0</v>
          </cell>
          <cell r="AT72269" t="b">
            <v>0</v>
          </cell>
          <cell r="AU72269" t="b">
            <v>0</v>
          </cell>
          <cell r="AV72269" t="b">
            <v>0</v>
          </cell>
          <cell r="AW72269" t="b">
            <v>0</v>
          </cell>
        </row>
        <row r="72270">
          <cell r="S72270" t="str">
            <v>DRUID HEIGHTS</v>
          </cell>
          <cell r="AF72270">
            <v>1</v>
          </cell>
          <cell r="AG72270">
            <v>1</v>
          </cell>
          <cell r="AH72270">
            <v>1</v>
          </cell>
          <cell r="AI72270">
            <v>1</v>
          </cell>
          <cell r="AJ72270" t="b">
            <v>0</v>
          </cell>
          <cell r="AK72270" t="b">
            <v>0</v>
          </cell>
          <cell r="AL72270" t="b">
            <v>0</v>
          </cell>
          <cell r="AM72270" t="b">
            <v>0</v>
          </cell>
          <cell r="AN72270" t="b">
            <v>0</v>
          </cell>
          <cell r="AO72270" t="b">
            <v>0</v>
          </cell>
          <cell r="AP72270" t="b">
            <v>0</v>
          </cell>
          <cell r="AQ72270" t="b">
            <v>0</v>
          </cell>
          <cell r="AR72270" t="b">
            <v>0</v>
          </cell>
          <cell r="AS72270" t="b">
            <v>0</v>
          </cell>
          <cell r="AT72270" t="b">
            <v>0</v>
          </cell>
          <cell r="AU72270" t="b">
            <v>0</v>
          </cell>
          <cell r="AV72270" t="b">
            <v>0</v>
          </cell>
          <cell r="AW72270" t="b">
            <v>0</v>
          </cell>
        </row>
        <row r="72271">
          <cell r="S72271" t="str">
            <v>UPTON</v>
          </cell>
          <cell r="AF72271">
            <v>0</v>
          </cell>
          <cell r="AG72271">
            <v>0</v>
          </cell>
          <cell r="AH72271">
            <v>0</v>
          </cell>
          <cell r="AI72271">
            <v>1</v>
          </cell>
          <cell r="AJ72271" t="b">
            <v>0</v>
          </cell>
          <cell r="AK72271" t="b">
            <v>0</v>
          </cell>
          <cell r="AL72271" t="b">
            <v>0</v>
          </cell>
          <cell r="AM72271" t="b">
            <v>0</v>
          </cell>
          <cell r="AN72271" t="b">
            <v>0</v>
          </cell>
          <cell r="AO72271" t="b">
            <v>0</v>
          </cell>
          <cell r="AP72271" t="b">
            <v>0</v>
          </cell>
          <cell r="AQ72271" t="b">
            <v>0</v>
          </cell>
          <cell r="AR72271" t="b">
            <v>0</v>
          </cell>
          <cell r="AS72271" t="b">
            <v>0</v>
          </cell>
          <cell r="AT72271" t="b">
            <v>0</v>
          </cell>
          <cell r="AU72271" t="b">
            <v>0</v>
          </cell>
          <cell r="AV72271" t="b">
            <v>0</v>
          </cell>
          <cell r="AW72271" t="b">
            <v>0</v>
          </cell>
        </row>
        <row r="72272">
          <cell r="S72272" t="str">
            <v>BIDDLE STREET</v>
          </cell>
          <cell r="AF72272">
            <v>1</v>
          </cell>
          <cell r="AG72272">
            <v>1</v>
          </cell>
          <cell r="AH72272">
            <v>1</v>
          </cell>
          <cell r="AI72272">
            <v>1</v>
          </cell>
          <cell r="AJ72272" t="b">
            <v>0</v>
          </cell>
          <cell r="AK72272" t="b">
            <v>0</v>
          </cell>
          <cell r="AL72272" t="b">
            <v>0</v>
          </cell>
          <cell r="AM72272" t="b">
            <v>0</v>
          </cell>
          <cell r="AN72272" t="b">
            <v>0</v>
          </cell>
          <cell r="AO72272" t="b">
            <v>0</v>
          </cell>
          <cell r="AP72272" t="b">
            <v>0</v>
          </cell>
          <cell r="AQ72272" t="b">
            <v>0</v>
          </cell>
          <cell r="AR72272" t="b">
            <v>0</v>
          </cell>
          <cell r="AS72272" t="b">
            <v>0</v>
          </cell>
          <cell r="AT72272" t="b">
            <v>0</v>
          </cell>
          <cell r="AU72272" t="b">
            <v>0</v>
          </cell>
          <cell r="AV72272" t="b">
            <v>0</v>
          </cell>
          <cell r="AW72272" t="b">
            <v>0</v>
          </cell>
        </row>
        <row r="72273">
          <cell r="S72273" t="str">
            <v>MCELDERRY PARK</v>
          </cell>
          <cell r="AF72273">
            <v>0</v>
          </cell>
          <cell r="AG72273">
            <v>0</v>
          </cell>
          <cell r="AH72273">
            <v>1</v>
          </cell>
          <cell r="AI72273">
            <v>1</v>
          </cell>
          <cell r="AJ72273" t="b">
            <v>0</v>
          </cell>
          <cell r="AK72273" t="b">
            <v>0</v>
          </cell>
          <cell r="AL72273" t="b">
            <v>0</v>
          </cell>
          <cell r="AM72273" t="b">
            <v>0</v>
          </cell>
          <cell r="AN72273" t="b">
            <v>0</v>
          </cell>
          <cell r="AO72273" t="b">
            <v>0</v>
          </cell>
          <cell r="AP72273" t="b">
            <v>0</v>
          </cell>
          <cell r="AQ72273" t="b">
            <v>0</v>
          </cell>
          <cell r="AR72273" t="b">
            <v>0</v>
          </cell>
          <cell r="AS72273" t="b">
            <v>0</v>
          </cell>
          <cell r="AT72273" t="b">
            <v>0</v>
          </cell>
          <cell r="AU72273" t="b">
            <v>0</v>
          </cell>
          <cell r="AV72273" t="b">
            <v>0</v>
          </cell>
          <cell r="AW72273" t="b">
            <v>0</v>
          </cell>
        </row>
        <row r="72274">
          <cell r="S72274" t="str">
            <v>MILLHILL</v>
          </cell>
          <cell r="AF72274">
            <v>0</v>
          </cell>
          <cell r="AG72274">
            <v>0</v>
          </cell>
          <cell r="AH72274">
            <v>0</v>
          </cell>
          <cell r="AI72274">
            <v>0</v>
          </cell>
          <cell r="AJ72274" t="b">
            <v>0</v>
          </cell>
          <cell r="AK72274" t="b">
            <v>0</v>
          </cell>
          <cell r="AL72274" t="b">
            <v>0</v>
          </cell>
          <cell r="AM72274" t="b">
            <v>0</v>
          </cell>
          <cell r="AN72274" t="b">
            <v>0</v>
          </cell>
          <cell r="AO72274" t="b">
            <v>0</v>
          </cell>
          <cell r="AP72274" t="b">
            <v>0</v>
          </cell>
          <cell r="AQ72274" t="b">
            <v>0</v>
          </cell>
          <cell r="AR72274" t="b">
            <v>0</v>
          </cell>
          <cell r="AS72274" t="b">
            <v>0</v>
          </cell>
          <cell r="AT72274" t="b">
            <v>0</v>
          </cell>
          <cell r="AU72274" t="b">
            <v>0</v>
          </cell>
          <cell r="AV72274" t="b">
            <v>0</v>
          </cell>
          <cell r="AW72274" t="b">
            <v>0</v>
          </cell>
        </row>
        <row r="72275">
          <cell r="S72275" t="str">
            <v>FRANKLINTOWN ROAD</v>
          </cell>
          <cell r="AF72275">
            <v>1</v>
          </cell>
          <cell r="AG72275">
            <v>1</v>
          </cell>
          <cell r="AH72275">
            <v>1</v>
          </cell>
          <cell r="AI72275">
            <v>1</v>
          </cell>
          <cell r="AJ72275" t="b">
            <v>0</v>
          </cell>
          <cell r="AK72275" t="b">
            <v>0</v>
          </cell>
          <cell r="AL72275" t="b">
            <v>0</v>
          </cell>
          <cell r="AM72275" t="b">
            <v>0</v>
          </cell>
          <cell r="AN72275" t="b">
            <v>0</v>
          </cell>
          <cell r="AO72275" t="b">
            <v>0</v>
          </cell>
          <cell r="AP72275" t="b">
            <v>0</v>
          </cell>
          <cell r="AQ72275" t="b">
            <v>0</v>
          </cell>
          <cell r="AR72275" t="b">
            <v>0</v>
          </cell>
          <cell r="AS72275" t="b">
            <v>0</v>
          </cell>
          <cell r="AT72275" t="b">
            <v>0</v>
          </cell>
          <cell r="AU72275" t="b">
            <v>0</v>
          </cell>
          <cell r="AV72275" t="b">
            <v>0</v>
          </cell>
          <cell r="AW72275" t="b">
            <v>0</v>
          </cell>
        </row>
        <row r="72276">
          <cell r="S72276" t="str">
            <v>EDMONDSON VILLAGE</v>
          </cell>
          <cell r="AF72276">
            <v>1</v>
          </cell>
          <cell r="AG72276">
            <v>1</v>
          </cell>
          <cell r="AH72276">
            <v>1</v>
          </cell>
          <cell r="AI72276">
            <v>1</v>
          </cell>
          <cell r="AJ72276" t="b">
            <v>0</v>
          </cell>
          <cell r="AK72276" t="b">
            <v>0</v>
          </cell>
          <cell r="AL72276" t="b">
            <v>0</v>
          </cell>
          <cell r="AM72276" t="b">
            <v>0</v>
          </cell>
          <cell r="AN72276" t="b">
            <v>0</v>
          </cell>
          <cell r="AO72276" t="b">
            <v>0</v>
          </cell>
          <cell r="AP72276" t="b">
            <v>0</v>
          </cell>
          <cell r="AQ72276" t="b">
            <v>0</v>
          </cell>
          <cell r="AR72276" t="b">
            <v>0</v>
          </cell>
          <cell r="AS72276" t="b">
            <v>0</v>
          </cell>
          <cell r="AT72276" t="b">
            <v>0</v>
          </cell>
          <cell r="AU72276" t="b">
            <v>0</v>
          </cell>
          <cell r="AV72276" t="b">
            <v>0</v>
          </cell>
          <cell r="AW72276" t="b">
            <v>0</v>
          </cell>
        </row>
        <row r="72277">
          <cell r="S72277" t="str">
            <v>BARCLAY</v>
          </cell>
          <cell r="AF72277">
            <v>0</v>
          </cell>
          <cell r="AG72277">
            <v>0</v>
          </cell>
          <cell r="AH72277">
            <v>1</v>
          </cell>
          <cell r="AI72277">
            <v>1</v>
          </cell>
          <cell r="AJ72277" t="b">
            <v>0</v>
          </cell>
          <cell r="AK72277" t="b">
            <v>0</v>
          </cell>
          <cell r="AL72277" t="b">
            <v>0</v>
          </cell>
          <cell r="AM72277" t="b">
            <v>0</v>
          </cell>
          <cell r="AN72277" t="b">
            <v>0</v>
          </cell>
          <cell r="AO72277" t="b">
            <v>0</v>
          </cell>
          <cell r="AP72277" t="b">
            <v>0</v>
          </cell>
          <cell r="AQ72277" t="b">
            <v>0</v>
          </cell>
          <cell r="AR72277" t="b">
            <v>0</v>
          </cell>
          <cell r="AS72277" t="b">
            <v>0</v>
          </cell>
          <cell r="AT72277" t="b">
            <v>0</v>
          </cell>
          <cell r="AU72277" t="b">
            <v>0</v>
          </cell>
          <cell r="AV72277" t="b">
            <v>0</v>
          </cell>
          <cell r="AW72277" t="b">
            <v>0</v>
          </cell>
        </row>
        <row r="72278">
          <cell r="S72278" t="str">
            <v>BARCLAY</v>
          </cell>
          <cell r="AF72278">
            <v>0</v>
          </cell>
          <cell r="AG72278">
            <v>0</v>
          </cell>
          <cell r="AH72278">
            <v>0</v>
          </cell>
          <cell r="AI72278">
            <v>1</v>
          </cell>
          <cell r="AJ72278" t="b">
            <v>0</v>
          </cell>
          <cell r="AK72278" t="b">
            <v>0</v>
          </cell>
          <cell r="AL72278" t="b">
            <v>0</v>
          </cell>
          <cell r="AM72278" t="b">
            <v>0</v>
          </cell>
          <cell r="AN72278" t="b">
            <v>0</v>
          </cell>
          <cell r="AO72278" t="b">
            <v>0</v>
          </cell>
          <cell r="AP72278" t="b">
            <v>0</v>
          </cell>
          <cell r="AQ72278" t="b">
            <v>0</v>
          </cell>
          <cell r="AR72278" t="b">
            <v>0</v>
          </cell>
          <cell r="AS72278" t="b">
            <v>0</v>
          </cell>
          <cell r="AT72278" t="b">
            <v>0</v>
          </cell>
          <cell r="AU72278" t="b">
            <v>0</v>
          </cell>
          <cell r="AV72278" t="b">
            <v>0</v>
          </cell>
          <cell r="AW72278" t="b">
            <v>0</v>
          </cell>
        </row>
        <row r="72279">
          <cell r="S72279" t="str">
            <v>BARCLAY</v>
          </cell>
          <cell r="AF72279">
            <v>0</v>
          </cell>
          <cell r="AG72279">
            <v>0</v>
          </cell>
          <cell r="AH72279">
            <v>0</v>
          </cell>
          <cell r="AI72279">
            <v>1</v>
          </cell>
          <cell r="AJ72279" t="b">
            <v>0</v>
          </cell>
          <cell r="AK72279" t="b">
            <v>0</v>
          </cell>
          <cell r="AL72279" t="b">
            <v>0</v>
          </cell>
          <cell r="AM72279" t="b">
            <v>0</v>
          </cell>
          <cell r="AN72279" t="b">
            <v>0</v>
          </cell>
          <cell r="AO72279" t="b">
            <v>0</v>
          </cell>
          <cell r="AP72279" t="b">
            <v>0</v>
          </cell>
          <cell r="AQ72279" t="b">
            <v>0</v>
          </cell>
          <cell r="AR72279" t="b">
            <v>0</v>
          </cell>
          <cell r="AS72279" t="b">
            <v>0</v>
          </cell>
          <cell r="AT72279" t="b">
            <v>0</v>
          </cell>
          <cell r="AU72279" t="b">
            <v>0</v>
          </cell>
          <cell r="AV72279" t="b">
            <v>0</v>
          </cell>
          <cell r="AW72279" t="b">
            <v>0</v>
          </cell>
        </row>
        <row r="72280">
          <cell r="S72280" t="str">
            <v>BETTER WAVERLY</v>
          </cell>
          <cell r="AF72280">
            <v>0</v>
          </cell>
          <cell r="AG72280">
            <v>0</v>
          </cell>
          <cell r="AH72280">
            <v>0</v>
          </cell>
          <cell r="AI72280">
            <v>1</v>
          </cell>
          <cell r="AJ72280" t="b">
            <v>0</v>
          </cell>
          <cell r="AK72280" t="b">
            <v>0</v>
          </cell>
          <cell r="AL72280" t="b">
            <v>0</v>
          </cell>
          <cell r="AM72280" t="b">
            <v>0</v>
          </cell>
          <cell r="AN72280" t="b">
            <v>0</v>
          </cell>
          <cell r="AO72280" t="b">
            <v>0</v>
          </cell>
          <cell r="AP72280" t="b">
            <v>0</v>
          </cell>
          <cell r="AQ72280" t="b">
            <v>0</v>
          </cell>
          <cell r="AR72280" t="b">
            <v>0</v>
          </cell>
          <cell r="AS72280" t="b">
            <v>0</v>
          </cell>
          <cell r="AT72280" t="b">
            <v>0</v>
          </cell>
          <cell r="AU72280" t="b">
            <v>0</v>
          </cell>
          <cell r="AV72280" t="b">
            <v>0</v>
          </cell>
          <cell r="AW72280" t="b">
            <v>0</v>
          </cell>
        </row>
        <row r="72281">
          <cell r="S72281" t="str">
            <v>WINSTON-GOVANS</v>
          </cell>
          <cell r="AF72281">
            <v>0</v>
          </cell>
          <cell r="AG72281">
            <v>0</v>
          </cell>
          <cell r="AH72281">
            <v>0</v>
          </cell>
          <cell r="AI72281">
            <v>1</v>
          </cell>
          <cell r="AJ72281" t="b">
            <v>0</v>
          </cell>
          <cell r="AK72281" t="b">
            <v>0</v>
          </cell>
          <cell r="AL72281" t="b">
            <v>0</v>
          </cell>
          <cell r="AM72281" t="b">
            <v>0</v>
          </cell>
          <cell r="AN72281" t="b">
            <v>0</v>
          </cell>
          <cell r="AO72281" t="b">
            <v>0</v>
          </cell>
          <cell r="AP72281" t="b">
            <v>0</v>
          </cell>
          <cell r="AQ72281" t="b">
            <v>0</v>
          </cell>
          <cell r="AR72281" t="b">
            <v>0</v>
          </cell>
          <cell r="AS72281" t="b">
            <v>0</v>
          </cell>
          <cell r="AT72281" t="b">
            <v>0</v>
          </cell>
          <cell r="AU72281" t="b">
            <v>0</v>
          </cell>
          <cell r="AV72281" t="b">
            <v>0</v>
          </cell>
          <cell r="AW72281" t="b">
            <v>0</v>
          </cell>
        </row>
        <row r="72282">
          <cell r="S72282" t="str">
            <v>RAMBLEWOOD</v>
          </cell>
          <cell r="AF72282">
            <v>0</v>
          </cell>
          <cell r="AG72282">
            <v>0</v>
          </cell>
          <cell r="AH72282">
            <v>0</v>
          </cell>
          <cell r="AI72282">
            <v>1</v>
          </cell>
          <cell r="AJ72282" t="b">
            <v>0</v>
          </cell>
          <cell r="AK72282" t="b">
            <v>0</v>
          </cell>
          <cell r="AL72282" t="b">
            <v>0</v>
          </cell>
          <cell r="AM72282" t="b">
            <v>0</v>
          </cell>
          <cell r="AN72282" t="b">
            <v>0</v>
          </cell>
          <cell r="AO72282" t="b">
            <v>0</v>
          </cell>
          <cell r="AP72282" t="b">
            <v>0</v>
          </cell>
          <cell r="AQ72282" t="b">
            <v>0</v>
          </cell>
          <cell r="AR72282" t="b">
            <v>0</v>
          </cell>
          <cell r="AS72282" t="b">
            <v>0</v>
          </cell>
          <cell r="AT72282" t="b">
            <v>0</v>
          </cell>
          <cell r="AU72282" t="b">
            <v>0</v>
          </cell>
          <cell r="AV72282" t="b">
            <v>0</v>
          </cell>
          <cell r="AW72282" t="b">
            <v>0</v>
          </cell>
        </row>
        <row r="72283">
          <cell r="S72283" t="str">
            <v>ROSEMONT</v>
          </cell>
          <cell r="AF72283">
            <v>1</v>
          </cell>
          <cell r="AG72283">
            <v>1</v>
          </cell>
          <cell r="AH72283">
            <v>1</v>
          </cell>
          <cell r="AI72283">
            <v>1</v>
          </cell>
          <cell r="AJ72283" t="b">
            <v>0</v>
          </cell>
          <cell r="AK72283" t="b">
            <v>0</v>
          </cell>
          <cell r="AL72283" t="b">
            <v>0</v>
          </cell>
          <cell r="AM72283" t="b">
            <v>0</v>
          </cell>
          <cell r="AN72283" t="b">
            <v>0</v>
          </cell>
          <cell r="AO72283" t="b">
            <v>0</v>
          </cell>
          <cell r="AP72283" t="b">
            <v>0</v>
          </cell>
          <cell r="AQ72283" t="b">
            <v>0</v>
          </cell>
          <cell r="AR72283" t="b">
            <v>0</v>
          </cell>
          <cell r="AS72283" t="b">
            <v>0</v>
          </cell>
          <cell r="AT72283" t="b">
            <v>0</v>
          </cell>
          <cell r="AU72283" t="b">
            <v>0</v>
          </cell>
          <cell r="AV72283" t="b">
            <v>0</v>
          </cell>
          <cell r="AW72283" t="b">
            <v>0</v>
          </cell>
        </row>
        <row r="72284">
          <cell r="S72284" t="str">
            <v>FRANKFORD</v>
          </cell>
          <cell r="AF72284">
            <v>0</v>
          </cell>
          <cell r="AG72284">
            <v>0</v>
          </cell>
          <cell r="AH72284">
            <v>1</v>
          </cell>
          <cell r="AI72284">
            <v>1</v>
          </cell>
          <cell r="AJ72284" t="b">
            <v>0</v>
          </cell>
          <cell r="AK72284" t="b">
            <v>0</v>
          </cell>
          <cell r="AL72284" t="b">
            <v>0</v>
          </cell>
          <cell r="AM72284" t="b">
            <v>0</v>
          </cell>
          <cell r="AN72284" t="b">
            <v>0</v>
          </cell>
          <cell r="AO72284" t="b">
            <v>0</v>
          </cell>
          <cell r="AP72284" t="b">
            <v>0</v>
          </cell>
          <cell r="AQ72284" t="b">
            <v>0</v>
          </cell>
          <cell r="AR72284" t="b">
            <v>0</v>
          </cell>
          <cell r="AS72284" t="b">
            <v>0</v>
          </cell>
          <cell r="AT72284" t="b">
            <v>0</v>
          </cell>
          <cell r="AU72284" t="b">
            <v>0</v>
          </cell>
          <cell r="AV72284" t="b">
            <v>0</v>
          </cell>
          <cell r="AW72284" t="b">
            <v>0</v>
          </cell>
        </row>
        <row r="72285">
          <cell r="S72285" t="str">
            <v>WESTPORT</v>
          </cell>
          <cell r="AF72285">
            <v>1</v>
          </cell>
          <cell r="AG72285">
            <v>1</v>
          </cell>
          <cell r="AH72285">
            <v>1</v>
          </cell>
          <cell r="AI72285">
            <v>1</v>
          </cell>
          <cell r="AJ72285" t="b">
            <v>0</v>
          </cell>
          <cell r="AK72285" t="b">
            <v>0</v>
          </cell>
          <cell r="AL72285" t="b">
            <v>0</v>
          </cell>
          <cell r="AM72285" t="b">
            <v>0</v>
          </cell>
          <cell r="AN72285" t="b">
            <v>0</v>
          </cell>
          <cell r="AO72285" t="b">
            <v>0</v>
          </cell>
          <cell r="AP72285" t="b">
            <v>0</v>
          </cell>
          <cell r="AQ72285" t="b">
            <v>0</v>
          </cell>
          <cell r="AR72285" t="b">
            <v>0</v>
          </cell>
          <cell r="AS72285" t="b">
            <v>0</v>
          </cell>
          <cell r="AT72285" t="b">
            <v>0</v>
          </cell>
          <cell r="AU72285" t="b">
            <v>0</v>
          </cell>
          <cell r="AV72285" t="b">
            <v>0</v>
          </cell>
          <cell r="AW72285" t="b">
            <v>0</v>
          </cell>
        </row>
        <row r="72286">
          <cell r="S72286" t="str">
            <v>MORRELL PARK</v>
          </cell>
          <cell r="AF72286">
            <v>1</v>
          </cell>
          <cell r="AG72286">
            <v>1</v>
          </cell>
          <cell r="AH72286">
            <v>1</v>
          </cell>
          <cell r="AI72286">
            <v>1</v>
          </cell>
          <cell r="AJ72286" t="b">
            <v>0</v>
          </cell>
          <cell r="AK72286" t="b">
            <v>0</v>
          </cell>
          <cell r="AL72286" t="b">
            <v>0</v>
          </cell>
          <cell r="AM72286" t="b">
            <v>0</v>
          </cell>
          <cell r="AN72286" t="b">
            <v>0</v>
          </cell>
          <cell r="AO72286" t="b">
            <v>0</v>
          </cell>
          <cell r="AP72286" t="b">
            <v>0</v>
          </cell>
          <cell r="AQ72286" t="b">
            <v>0</v>
          </cell>
          <cell r="AR72286" t="b">
            <v>0</v>
          </cell>
          <cell r="AS72286" t="b">
            <v>0</v>
          </cell>
          <cell r="AT72286" t="b">
            <v>0</v>
          </cell>
          <cell r="AU72286" t="b">
            <v>0</v>
          </cell>
          <cell r="AV72286" t="b">
            <v>0</v>
          </cell>
          <cell r="AW72286" t="b">
            <v>0</v>
          </cell>
        </row>
        <row r="72287">
          <cell r="S72287" t="str">
            <v>SANDTOWN-WINCHESTER</v>
          </cell>
          <cell r="AF72287">
            <v>1</v>
          </cell>
          <cell r="AG72287">
            <v>1</v>
          </cell>
          <cell r="AH72287">
            <v>1</v>
          </cell>
          <cell r="AI72287">
            <v>1</v>
          </cell>
          <cell r="AJ72287" t="b">
            <v>0</v>
          </cell>
          <cell r="AK72287" t="b">
            <v>0</v>
          </cell>
          <cell r="AL72287" t="b">
            <v>0</v>
          </cell>
          <cell r="AM72287" t="b">
            <v>0</v>
          </cell>
          <cell r="AN72287" t="b">
            <v>0</v>
          </cell>
          <cell r="AO72287" t="b">
            <v>0</v>
          </cell>
          <cell r="AP72287" t="b">
            <v>0</v>
          </cell>
          <cell r="AQ72287" t="b">
            <v>0</v>
          </cell>
          <cell r="AR72287" t="b">
            <v>0</v>
          </cell>
          <cell r="AS72287" t="b">
            <v>0</v>
          </cell>
          <cell r="AT72287" t="b">
            <v>0</v>
          </cell>
          <cell r="AU72287" t="b">
            <v>0</v>
          </cell>
          <cell r="AV72287" t="b">
            <v>0</v>
          </cell>
          <cell r="AW72287" t="b">
            <v>0</v>
          </cell>
        </row>
        <row r="72288">
          <cell r="S72288" t="str">
            <v>DRUID HEIGHTS</v>
          </cell>
          <cell r="AF72288">
            <v>0</v>
          </cell>
          <cell r="AG72288">
            <v>0</v>
          </cell>
          <cell r="AH72288">
            <v>0</v>
          </cell>
          <cell r="AI72288">
            <v>1</v>
          </cell>
          <cell r="AJ72288" t="b">
            <v>0</v>
          </cell>
          <cell r="AK72288" t="b">
            <v>0</v>
          </cell>
          <cell r="AL72288" t="b">
            <v>0</v>
          </cell>
          <cell r="AM72288" t="b">
            <v>0</v>
          </cell>
          <cell r="AN72288" t="b">
            <v>0</v>
          </cell>
          <cell r="AO72288" t="b">
            <v>0</v>
          </cell>
          <cell r="AP72288" t="b">
            <v>0</v>
          </cell>
          <cell r="AQ72288" t="b">
            <v>0</v>
          </cell>
          <cell r="AR72288" t="b">
            <v>0</v>
          </cell>
          <cell r="AS72288" t="b">
            <v>0</v>
          </cell>
          <cell r="AT72288" t="b">
            <v>0</v>
          </cell>
          <cell r="AU72288" t="b">
            <v>0</v>
          </cell>
          <cell r="AV72288" t="b">
            <v>0</v>
          </cell>
          <cell r="AW72288" t="b">
            <v>0</v>
          </cell>
        </row>
        <row r="72289">
          <cell r="S72289" t="str">
            <v>DOWNTOWN</v>
          </cell>
          <cell r="AF72289">
            <v>1</v>
          </cell>
          <cell r="AG72289">
            <v>1</v>
          </cell>
          <cell r="AH72289">
            <v>1</v>
          </cell>
          <cell r="AI72289">
            <v>1</v>
          </cell>
          <cell r="AJ72289" t="b">
            <v>0</v>
          </cell>
          <cell r="AK72289" t="b">
            <v>0</v>
          </cell>
          <cell r="AL72289" t="b">
            <v>0</v>
          </cell>
          <cell r="AM72289" t="b">
            <v>0</v>
          </cell>
          <cell r="AN72289" t="b">
            <v>0</v>
          </cell>
          <cell r="AO72289" t="b">
            <v>0</v>
          </cell>
          <cell r="AP72289" t="b">
            <v>0</v>
          </cell>
          <cell r="AQ72289" t="b">
            <v>0</v>
          </cell>
          <cell r="AR72289" t="b">
            <v>0</v>
          </cell>
          <cell r="AS72289" t="b">
            <v>0</v>
          </cell>
          <cell r="AT72289" t="b">
            <v>0</v>
          </cell>
          <cell r="AU72289" t="b">
            <v>0</v>
          </cell>
          <cell r="AV72289" t="b">
            <v>0</v>
          </cell>
          <cell r="AW72289" t="b">
            <v>0</v>
          </cell>
        </row>
        <row r="72290">
          <cell r="S72290" t="str">
            <v>UPPER FELLS POINT</v>
          </cell>
          <cell r="AF72290">
            <v>0</v>
          </cell>
          <cell r="AG72290">
            <v>0</v>
          </cell>
          <cell r="AH72290">
            <v>0</v>
          </cell>
          <cell r="AI72290">
            <v>1</v>
          </cell>
          <cell r="AJ72290" t="b">
            <v>0</v>
          </cell>
          <cell r="AK72290" t="b">
            <v>0</v>
          </cell>
          <cell r="AL72290" t="b">
            <v>0</v>
          </cell>
          <cell r="AM72290" t="b">
            <v>0</v>
          </cell>
          <cell r="AN72290" t="b">
            <v>0</v>
          </cell>
          <cell r="AO72290" t="b">
            <v>0</v>
          </cell>
          <cell r="AP72290" t="b">
            <v>0</v>
          </cell>
          <cell r="AQ72290" t="b">
            <v>0</v>
          </cell>
          <cell r="AR72290" t="b">
            <v>0</v>
          </cell>
          <cell r="AS72290" t="b">
            <v>0</v>
          </cell>
          <cell r="AT72290" t="b">
            <v>0</v>
          </cell>
          <cell r="AU72290" t="b">
            <v>0</v>
          </cell>
          <cell r="AV72290" t="b">
            <v>0</v>
          </cell>
          <cell r="AW72290" t="b">
            <v>0</v>
          </cell>
        </row>
        <row r="72291">
          <cell r="S72291" t="str">
            <v>COPPIN HEIGHTS/ASH-CO-EAST</v>
          </cell>
          <cell r="AF72291">
            <v>1</v>
          </cell>
          <cell r="AG72291">
            <v>1</v>
          </cell>
          <cell r="AH72291">
            <v>1</v>
          </cell>
          <cell r="AI72291">
            <v>1</v>
          </cell>
          <cell r="AJ72291" t="b">
            <v>0</v>
          </cell>
          <cell r="AK72291" t="b">
            <v>0</v>
          </cell>
          <cell r="AL72291" t="b">
            <v>0</v>
          </cell>
          <cell r="AM72291" t="b">
            <v>0</v>
          </cell>
          <cell r="AN72291" t="b">
            <v>0</v>
          </cell>
          <cell r="AO72291" t="b">
            <v>0</v>
          </cell>
          <cell r="AP72291" t="b">
            <v>0</v>
          </cell>
          <cell r="AQ72291" t="b">
            <v>0</v>
          </cell>
          <cell r="AR72291" t="b">
            <v>0</v>
          </cell>
          <cell r="AS72291" t="b">
            <v>0</v>
          </cell>
          <cell r="AT72291" t="b">
            <v>0</v>
          </cell>
          <cell r="AU72291" t="b">
            <v>0</v>
          </cell>
          <cell r="AV72291" t="b">
            <v>0</v>
          </cell>
          <cell r="AW72291" t="b">
            <v>0</v>
          </cell>
        </row>
        <row r="72292">
          <cell r="S72292" t="str">
            <v>CENTRAL PARK HEIGHTS</v>
          </cell>
          <cell r="AF72292">
            <v>0</v>
          </cell>
          <cell r="AG72292">
            <v>1</v>
          </cell>
          <cell r="AH72292">
            <v>1</v>
          </cell>
          <cell r="AI72292">
            <v>1</v>
          </cell>
          <cell r="AJ72292" t="b">
            <v>0</v>
          </cell>
          <cell r="AK72292" t="b">
            <v>0</v>
          </cell>
          <cell r="AL72292" t="b">
            <v>0</v>
          </cell>
          <cell r="AM72292" t="b">
            <v>0</v>
          </cell>
          <cell r="AN72292" t="b">
            <v>0</v>
          </cell>
          <cell r="AO72292" t="b">
            <v>0</v>
          </cell>
          <cell r="AP72292" t="b">
            <v>0</v>
          </cell>
          <cell r="AQ72292" t="b">
            <v>0</v>
          </cell>
          <cell r="AR72292" t="b">
            <v>0</v>
          </cell>
          <cell r="AS72292" t="b">
            <v>0</v>
          </cell>
          <cell r="AT72292" t="b">
            <v>0</v>
          </cell>
          <cell r="AU72292" t="b">
            <v>0</v>
          </cell>
          <cell r="AV72292" t="b">
            <v>0</v>
          </cell>
          <cell r="AW72292" t="b">
            <v>0</v>
          </cell>
        </row>
        <row r="72293">
          <cell r="S72293" t="str">
            <v>MIDTOWN-EDMONDSON</v>
          </cell>
          <cell r="AF72293">
            <v>0</v>
          </cell>
          <cell r="AG72293">
            <v>0</v>
          </cell>
          <cell r="AH72293">
            <v>0</v>
          </cell>
          <cell r="AI72293">
            <v>1</v>
          </cell>
          <cell r="AJ72293" t="b">
            <v>0</v>
          </cell>
          <cell r="AK72293" t="b">
            <v>0</v>
          </cell>
          <cell r="AL72293" t="b">
            <v>0</v>
          </cell>
          <cell r="AM72293" t="b">
            <v>0</v>
          </cell>
          <cell r="AN72293" t="b">
            <v>0</v>
          </cell>
          <cell r="AO72293" t="b">
            <v>0</v>
          </cell>
          <cell r="AP72293" t="b">
            <v>0</v>
          </cell>
          <cell r="AQ72293" t="b">
            <v>0</v>
          </cell>
          <cell r="AR72293" t="b">
            <v>0</v>
          </cell>
          <cell r="AS72293" t="b">
            <v>0</v>
          </cell>
          <cell r="AT72293" t="b">
            <v>0</v>
          </cell>
          <cell r="AU72293" t="b">
            <v>0</v>
          </cell>
          <cell r="AV72293" t="b">
            <v>0</v>
          </cell>
          <cell r="AW72293" t="b">
            <v>0</v>
          </cell>
        </row>
        <row r="72294">
          <cell r="S72294" t="str">
            <v>MID-TOWN BELVEDERE</v>
          </cell>
          <cell r="AF72294">
            <v>0</v>
          </cell>
          <cell r="AG72294">
            <v>0</v>
          </cell>
          <cell r="AH72294">
            <v>0</v>
          </cell>
          <cell r="AI72294">
            <v>1</v>
          </cell>
          <cell r="AJ72294" t="b">
            <v>0</v>
          </cell>
          <cell r="AK72294" t="b">
            <v>0</v>
          </cell>
          <cell r="AL72294" t="b">
            <v>0</v>
          </cell>
          <cell r="AM72294" t="b">
            <v>0</v>
          </cell>
          <cell r="AN72294" t="b">
            <v>0</v>
          </cell>
          <cell r="AO72294" t="b">
            <v>0</v>
          </cell>
          <cell r="AP72294" t="b">
            <v>0</v>
          </cell>
          <cell r="AQ72294" t="b">
            <v>0</v>
          </cell>
          <cell r="AR72294" t="b">
            <v>0</v>
          </cell>
          <cell r="AS72294" t="b">
            <v>0</v>
          </cell>
          <cell r="AT72294" t="b">
            <v>0</v>
          </cell>
          <cell r="AU72294" t="b">
            <v>0</v>
          </cell>
          <cell r="AV72294" t="b">
            <v>0</v>
          </cell>
          <cell r="AW72294" t="b">
            <v>0</v>
          </cell>
        </row>
        <row r="72295">
          <cell r="S72295" t="str">
            <v>BEREA</v>
          </cell>
          <cell r="AF72295">
            <v>1</v>
          </cell>
          <cell r="AG72295">
            <v>1</v>
          </cell>
          <cell r="AH72295">
            <v>1</v>
          </cell>
          <cell r="AI72295">
            <v>1</v>
          </cell>
          <cell r="AJ72295" t="b">
            <v>0</v>
          </cell>
          <cell r="AK72295" t="b">
            <v>0</v>
          </cell>
          <cell r="AL72295" t="b">
            <v>0</v>
          </cell>
          <cell r="AM72295" t="b">
            <v>0</v>
          </cell>
          <cell r="AN72295" t="b">
            <v>0</v>
          </cell>
          <cell r="AO72295" t="b">
            <v>0</v>
          </cell>
          <cell r="AP72295" t="b">
            <v>0</v>
          </cell>
          <cell r="AQ72295" t="b">
            <v>0</v>
          </cell>
          <cell r="AR72295" t="b">
            <v>0</v>
          </cell>
          <cell r="AS72295" t="b">
            <v>0</v>
          </cell>
          <cell r="AT72295" t="b">
            <v>0</v>
          </cell>
          <cell r="AU72295" t="b">
            <v>0</v>
          </cell>
          <cell r="AV72295" t="b">
            <v>0</v>
          </cell>
          <cell r="AW72295" t="b">
            <v>0</v>
          </cell>
        </row>
        <row r="72296">
          <cell r="S72296" t="str">
            <v>BEREA</v>
          </cell>
          <cell r="AF72296">
            <v>1</v>
          </cell>
          <cell r="AG72296">
            <v>1</v>
          </cell>
          <cell r="AH72296">
            <v>1</v>
          </cell>
          <cell r="AI72296">
            <v>1</v>
          </cell>
          <cell r="AJ72296" t="b">
            <v>0</v>
          </cell>
          <cell r="AK72296" t="b">
            <v>0</v>
          </cell>
          <cell r="AL72296" t="b">
            <v>0</v>
          </cell>
          <cell r="AM72296" t="b">
            <v>0</v>
          </cell>
          <cell r="AN72296" t="b">
            <v>0</v>
          </cell>
          <cell r="AO72296" t="b">
            <v>0</v>
          </cell>
          <cell r="AP72296" t="b">
            <v>0</v>
          </cell>
          <cell r="AQ72296" t="b">
            <v>0</v>
          </cell>
          <cell r="AR72296" t="b">
            <v>0</v>
          </cell>
          <cell r="AS72296" t="b">
            <v>0</v>
          </cell>
          <cell r="AT72296" t="b">
            <v>0</v>
          </cell>
          <cell r="AU72296" t="b">
            <v>0</v>
          </cell>
          <cell r="AV72296" t="b">
            <v>0</v>
          </cell>
          <cell r="AW72296" t="b">
            <v>0</v>
          </cell>
        </row>
        <row r="72297">
          <cell r="S72297" t="str">
            <v>ELLWOOD PARK/MONUMENT</v>
          </cell>
          <cell r="AF72297">
            <v>1</v>
          </cell>
          <cell r="AG72297">
            <v>1</v>
          </cell>
          <cell r="AH72297">
            <v>1</v>
          </cell>
          <cell r="AI72297">
            <v>1</v>
          </cell>
          <cell r="AJ72297" t="b">
            <v>0</v>
          </cell>
          <cell r="AK72297" t="b">
            <v>0</v>
          </cell>
          <cell r="AL72297" t="b">
            <v>0</v>
          </cell>
          <cell r="AM72297" t="b">
            <v>0</v>
          </cell>
          <cell r="AN72297" t="b">
            <v>0</v>
          </cell>
          <cell r="AO72297" t="b">
            <v>0</v>
          </cell>
          <cell r="AP72297" t="b">
            <v>0</v>
          </cell>
          <cell r="AQ72297" t="b">
            <v>0</v>
          </cell>
          <cell r="AR72297" t="b">
            <v>0</v>
          </cell>
          <cell r="AS72297" t="b">
            <v>0</v>
          </cell>
          <cell r="AT72297" t="b">
            <v>0</v>
          </cell>
          <cell r="AU72297" t="b">
            <v>0</v>
          </cell>
          <cell r="AV72297" t="b">
            <v>0</v>
          </cell>
          <cell r="AW72297" t="b">
            <v>0</v>
          </cell>
        </row>
        <row r="72298">
          <cell r="S72298" t="str">
            <v>FRANKLINTOWN ROAD</v>
          </cell>
          <cell r="AF72298">
            <v>0</v>
          </cell>
          <cell r="AG72298">
            <v>0</v>
          </cell>
          <cell r="AH72298">
            <v>1</v>
          </cell>
          <cell r="AI72298">
            <v>1</v>
          </cell>
          <cell r="AJ72298" t="b">
            <v>0</v>
          </cell>
          <cell r="AK72298" t="b">
            <v>0</v>
          </cell>
          <cell r="AL72298" t="b">
            <v>0</v>
          </cell>
          <cell r="AM72298" t="b">
            <v>0</v>
          </cell>
          <cell r="AN72298" t="b">
            <v>0</v>
          </cell>
          <cell r="AO72298" t="b">
            <v>0</v>
          </cell>
          <cell r="AP72298" t="b">
            <v>0</v>
          </cell>
          <cell r="AQ72298" t="b">
            <v>0</v>
          </cell>
          <cell r="AR72298" t="b">
            <v>0</v>
          </cell>
          <cell r="AS72298" t="b">
            <v>0</v>
          </cell>
          <cell r="AT72298" t="b">
            <v>0</v>
          </cell>
          <cell r="AU72298" t="b">
            <v>0</v>
          </cell>
          <cell r="AV72298" t="b">
            <v>0</v>
          </cell>
          <cell r="AW72298" t="b">
            <v>0</v>
          </cell>
        </row>
        <row r="72299">
          <cell r="S72299" t="str">
            <v>EDMONDSON VILLAGE</v>
          </cell>
          <cell r="AF72299">
            <v>0</v>
          </cell>
          <cell r="AG72299">
            <v>0</v>
          </cell>
          <cell r="AH72299">
            <v>1</v>
          </cell>
          <cell r="AI72299">
            <v>1</v>
          </cell>
          <cell r="AJ72299" t="b">
            <v>0</v>
          </cell>
          <cell r="AK72299" t="b">
            <v>0</v>
          </cell>
          <cell r="AL72299" t="b">
            <v>0</v>
          </cell>
          <cell r="AM72299" t="b">
            <v>0</v>
          </cell>
          <cell r="AN72299" t="b">
            <v>0</v>
          </cell>
          <cell r="AO72299" t="b">
            <v>0</v>
          </cell>
          <cell r="AP72299" t="b">
            <v>0</v>
          </cell>
          <cell r="AQ72299" t="b">
            <v>0</v>
          </cell>
          <cell r="AR72299" t="b">
            <v>0</v>
          </cell>
          <cell r="AS72299" t="b">
            <v>0</v>
          </cell>
          <cell r="AT72299" t="b">
            <v>0</v>
          </cell>
          <cell r="AU72299" t="b">
            <v>0</v>
          </cell>
          <cell r="AV72299" t="b">
            <v>0</v>
          </cell>
          <cell r="AW72299" t="b">
            <v>0</v>
          </cell>
        </row>
        <row r="72300">
          <cell r="S72300" t="str">
            <v>DORCHESTER</v>
          </cell>
          <cell r="AF72300">
            <v>1</v>
          </cell>
          <cell r="AG72300">
            <v>1</v>
          </cell>
          <cell r="AH72300">
            <v>1</v>
          </cell>
          <cell r="AI72300">
            <v>1</v>
          </cell>
          <cell r="AJ72300" t="b">
            <v>0</v>
          </cell>
          <cell r="AK72300" t="b">
            <v>0</v>
          </cell>
          <cell r="AL72300" t="b">
            <v>0</v>
          </cell>
          <cell r="AM72300" t="b">
            <v>0</v>
          </cell>
          <cell r="AN72300" t="b">
            <v>0</v>
          </cell>
          <cell r="AO72300" t="b">
            <v>0</v>
          </cell>
          <cell r="AP72300" t="b">
            <v>0</v>
          </cell>
          <cell r="AQ72300" t="b">
            <v>0</v>
          </cell>
          <cell r="AR72300" t="b">
            <v>0</v>
          </cell>
          <cell r="AS72300" t="b">
            <v>0</v>
          </cell>
          <cell r="AT72300" t="b">
            <v>0</v>
          </cell>
          <cell r="AU72300" t="b">
            <v>0</v>
          </cell>
          <cell r="AV72300" t="b">
            <v>0</v>
          </cell>
          <cell r="AW72300" t="b">
            <v>0</v>
          </cell>
        </row>
        <row r="72301">
          <cell r="S72301" t="str">
            <v>BEECHFIELD</v>
          </cell>
          <cell r="AF72301">
            <v>1</v>
          </cell>
          <cell r="AG72301">
            <v>1</v>
          </cell>
          <cell r="AH72301">
            <v>1</v>
          </cell>
          <cell r="AI72301">
            <v>1</v>
          </cell>
          <cell r="AJ72301" t="b">
            <v>0</v>
          </cell>
          <cell r="AK72301" t="b">
            <v>0</v>
          </cell>
          <cell r="AL72301" t="b">
            <v>0</v>
          </cell>
          <cell r="AM72301" t="b">
            <v>0</v>
          </cell>
          <cell r="AN72301" t="b">
            <v>0</v>
          </cell>
          <cell r="AO72301" t="b">
            <v>0</v>
          </cell>
          <cell r="AP72301" t="b">
            <v>0</v>
          </cell>
          <cell r="AQ72301" t="b">
            <v>0</v>
          </cell>
          <cell r="AR72301" t="b">
            <v>0</v>
          </cell>
          <cell r="AS72301" t="b">
            <v>0</v>
          </cell>
          <cell r="AT72301" t="b">
            <v>0</v>
          </cell>
          <cell r="AU72301" t="b">
            <v>0</v>
          </cell>
          <cell r="AV72301" t="b">
            <v>0</v>
          </cell>
          <cell r="AW72301" t="b">
            <v>0</v>
          </cell>
        </row>
        <row r="72302">
          <cell r="S72302" t="str">
            <v>PENROSE/FAYETTE STREET OUTREAC</v>
          </cell>
          <cell r="AF72302">
            <v>1</v>
          </cell>
          <cell r="AG72302">
            <v>1</v>
          </cell>
          <cell r="AH72302">
            <v>1</v>
          </cell>
          <cell r="AI72302">
            <v>1</v>
          </cell>
          <cell r="AJ72302" t="b">
            <v>0</v>
          </cell>
          <cell r="AK72302" t="b">
            <v>0</v>
          </cell>
          <cell r="AL72302" t="b">
            <v>0</v>
          </cell>
          <cell r="AM72302" t="b">
            <v>0</v>
          </cell>
          <cell r="AN72302" t="b">
            <v>0</v>
          </cell>
          <cell r="AO72302" t="b">
            <v>0</v>
          </cell>
          <cell r="AP72302" t="b">
            <v>0</v>
          </cell>
          <cell r="AQ72302" t="b">
            <v>0</v>
          </cell>
          <cell r="AR72302" t="b">
            <v>0</v>
          </cell>
          <cell r="AS72302" t="b">
            <v>0</v>
          </cell>
          <cell r="AT72302" t="b">
            <v>0</v>
          </cell>
          <cell r="AU72302" t="b">
            <v>0</v>
          </cell>
          <cell r="AV72302" t="b">
            <v>0</v>
          </cell>
          <cell r="AW72302" t="b">
            <v>0</v>
          </cell>
        </row>
        <row r="72303">
          <cell r="S72303" t="str">
            <v>HOLLINS MARKET</v>
          </cell>
          <cell r="AF72303">
            <v>0</v>
          </cell>
          <cell r="AG72303">
            <v>0</v>
          </cell>
          <cell r="AH72303">
            <v>0</v>
          </cell>
          <cell r="AI72303">
            <v>1</v>
          </cell>
          <cell r="AJ72303" t="b">
            <v>0</v>
          </cell>
          <cell r="AK72303" t="b">
            <v>0</v>
          </cell>
          <cell r="AL72303" t="b">
            <v>0</v>
          </cell>
          <cell r="AM72303" t="b">
            <v>0</v>
          </cell>
          <cell r="AN72303" t="b">
            <v>0</v>
          </cell>
          <cell r="AO72303" t="b">
            <v>0</v>
          </cell>
          <cell r="AP72303" t="b">
            <v>0</v>
          </cell>
          <cell r="AQ72303" t="b">
            <v>0</v>
          </cell>
          <cell r="AR72303" t="b">
            <v>0</v>
          </cell>
          <cell r="AS72303" t="b">
            <v>0</v>
          </cell>
          <cell r="AT72303" t="b">
            <v>0</v>
          </cell>
          <cell r="AU72303" t="b">
            <v>0</v>
          </cell>
          <cell r="AV72303" t="b">
            <v>0</v>
          </cell>
          <cell r="AW72303" t="b">
            <v>0</v>
          </cell>
        </row>
        <row r="72304">
          <cell r="S72304" t="str">
            <v>UPTON</v>
          </cell>
          <cell r="AF72304">
            <v>1</v>
          </cell>
          <cell r="AG72304">
            <v>1</v>
          </cell>
          <cell r="AH72304">
            <v>1</v>
          </cell>
          <cell r="AI72304">
            <v>1</v>
          </cell>
          <cell r="AJ72304" t="b">
            <v>0</v>
          </cell>
          <cell r="AK72304" t="b">
            <v>0</v>
          </cell>
          <cell r="AL72304" t="b">
            <v>0</v>
          </cell>
          <cell r="AM72304" t="b">
            <v>0</v>
          </cell>
          <cell r="AN72304" t="b">
            <v>0</v>
          </cell>
          <cell r="AO72304" t="b">
            <v>0</v>
          </cell>
          <cell r="AP72304" t="b">
            <v>0</v>
          </cell>
          <cell r="AQ72304" t="b">
            <v>0</v>
          </cell>
          <cell r="AR72304" t="b">
            <v>0</v>
          </cell>
          <cell r="AS72304" t="b">
            <v>0</v>
          </cell>
          <cell r="AT72304" t="b">
            <v>0</v>
          </cell>
          <cell r="AU72304" t="b">
            <v>0</v>
          </cell>
          <cell r="AV72304" t="b">
            <v>0</v>
          </cell>
          <cell r="AW72304" t="b">
            <v>0</v>
          </cell>
        </row>
        <row r="72305">
          <cell r="S72305" t="str">
            <v>BROADWAY EAST</v>
          </cell>
          <cell r="AF72305">
            <v>0</v>
          </cell>
          <cell r="AG72305">
            <v>1</v>
          </cell>
          <cell r="AH72305">
            <v>1</v>
          </cell>
          <cell r="AI72305">
            <v>1</v>
          </cell>
          <cell r="AJ72305" t="b">
            <v>0</v>
          </cell>
          <cell r="AK72305" t="b">
            <v>0</v>
          </cell>
          <cell r="AL72305" t="b">
            <v>0</v>
          </cell>
          <cell r="AM72305" t="b">
            <v>0</v>
          </cell>
          <cell r="AN72305" t="b">
            <v>0</v>
          </cell>
          <cell r="AO72305" t="b">
            <v>0</v>
          </cell>
          <cell r="AP72305" t="b">
            <v>0</v>
          </cell>
          <cell r="AQ72305" t="b">
            <v>0</v>
          </cell>
          <cell r="AR72305" t="b">
            <v>0</v>
          </cell>
          <cell r="AS72305" t="b">
            <v>0</v>
          </cell>
          <cell r="AT72305" t="b">
            <v>0</v>
          </cell>
          <cell r="AU72305" t="b">
            <v>0</v>
          </cell>
          <cell r="AV72305" t="b">
            <v>0</v>
          </cell>
          <cell r="AW72305" t="b">
            <v>0</v>
          </cell>
        </row>
        <row r="72306">
          <cell r="S72306" t="str">
            <v>BEREA</v>
          </cell>
          <cell r="AF72306">
            <v>1</v>
          </cell>
          <cell r="AG72306">
            <v>1</v>
          </cell>
          <cell r="AH72306">
            <v>1</v>
          </cell>
          <cell r="AI72306">
            <v>1</v>
          </cell>
          <cell r="AJ72306" t="b">
            <v>0</v>
          </cell>
          <cell r="AK72306" t="b">
            <v>0</v>
          </cell>
          <cell r="AL72306" t="b">
            <v>0</v>
          </cell>
          <cell r="AM72306" t="b">
            <v>0</v>
          </cell>
          <cell r="AN72306" t="b">
            <v>0</v>
          </cell>
          <cell r="AO72306" t="b">
            <v>0</v>
          </cell>
          <cell r="AP72306" t="b">
            <v>0</v>
          </cell>
          <cell r="AQ72306" t="b">
            <v>0</v>
          </cell>
          <cell r="AR72306" t="b">
            <v>0</v>
          </cell>
          <cell r="AS72306" t="b">
            <v>0</v>
          </cell>
          <cell r="AT72306" t="b">
            <v>0</v>
          </cell>
          <cell r="AU72306" t="b">
            <v>0</v>
          </cell>
          <cell r="AV72306" t="b">
            <v>0</v>
          </cell>
          <cell r="AW72306" t="b">
            <v>0</v>
          </cell>
        </row>
        <row r="72307">
          <cell r="S72307" t="str">
            <v>CALLAWAY-GARRISON</v>
          </cell>
          <cell r="AF72307">
            <v>1</v>
          </cell>
          <cell r="AG72307">
            <v>1</v>
          </cell>
          <cell r="AH72307">
            <v>1</v>
          </cell>
          <cell r="AI72307">
            <v>1</v>
          </cell>
          <cell r="AJ72307" t="b">
            <v>0</v>
          </cell>
          <cell r="AK72307" t="b">
            <v>0</v>
          </cell>
          <cell r="AL72307" t="b">
            <v>0</v>
          </cell>
          <cell r="AM72307" t="b">
            <v>0</v>
          </cell>
          <cell r="AN72307" t="b">
            <v>0</v>
          </cell>
          <cell r="AO72307" t="b">
            <v>0</v>
          </cell>
          <cell r="AP72307" t="b">
            <v>0</v>
          </cell>
          <cell r="AQ72307" t="b">
            <v>0</v>
          </cell>
          <cell r="AR72307" t="b">
            <v>0</v>
          </cell>
          <cell r="AS72307" t="b">
            <v>0</v>
          </cell>
          <cell r="AT72307" t="b">
            <v>0</v>
          </cell>
          <cell r="AU72307" t="b">
            <v>0</v>
          </cell>
          <cell r="AV72307" t="b">
            <v>0</v>
          </cell>
          <cell r="AW72307" t="b">
            <v>0</v>
          </cell>
        </row>
        <row r="72308">
          <cell r="S72308" t="str">
            <v>BROADWAY EAST</v>
          </cell>
          <cell r="AF72308">
            <v>1</v>
          </cell>
          <cell r="AG72308">
            <v>1</v>
          </cell>
          <cell r="AH72308">
            <v>1</v>
          </cell>
          <cell r="AI72308">
            <v>1</v>
          </cell>
          <cell r="AJ72308" t="b">
            <v>0</v>
          </cell>
          <cell r="AK72308" t="b">
            <v>0</v>
          </cell>
          <cell r="AL72308" t="b">
            <v>0</v>
          </cell>
          <cell r="AM72308" t="b">
            <v>0</v>
          </cell>
          <cell r="AN72308" t="b">
            <v>0</v>
          </cell>
          <cell r="AO72308" t="b">
            <v>0</v>
          </cell>
          <cell r="AP72308" t="b">
            <v>0</v>
          </cell>
          <cell r="AQ72308" t="b">
            <v>0</v>
          </cell>
          <cell r="AR72308" t="b">
            <v>0</v>
          </cell>
          <cell r="AS72308" t="b">
            <v>0</v>
          </cell>
          <cell r="AT72308" t="b">
            <v>0</v>
          </cell>
          <cell r="AU72308" t="b">
            <v>0</v>
          </cell>
          <cell r="AV72308" t="b">
            <v>0</v>
          </cell>
          <cell r="AW72308" t="b">
            <v>0</v>
          </cell>
        </row>
        <row r="72309">
          <cell r="S72309" t="str">
            <v>BEREA</v>
          </cell>
          <cell r="AF72309">
            <v>0</v>
          </cell>
          <cell r="AG72309">
            <v>0</v>
          </cell>
          <cell r="AH72309">
            <v>0</v>
          </cell>
          <cell r="AI72309">
            <v>1</v>
          </cell>
          <cell r="AJ72309" t="b">
            <v>0</v>
          </cell>
          <cell r="AK72309" t="b">
            <v>0</v>
          </cell>
          <cell r="AL72309" t="b">
            <v>0</v>
          </cell>
          <cell r="AM72309" t="b">
            <v>0</v>
          </cell>
          <cell r="AN72309" t="b">
            <v>0</v>
          </cell>
          <cell r="AO72309" t="b">
            <v>0</v>
          </cell>
          <cell r="AP72309" t="b">
            <v>0</v>
          </cell>
          <cell r="AQ72309" t="b">
            <v>0</v>
          </cell>
          <cell r="AR72309" t="b">
            <v>0</v>
          </cell>
          <cell r="AS72309" t="b">
            <v>0</v>
          </cell>
          <cell r="AT72309" t="b">
            <v>0</v>
          </cell>
          <cell r="AU72309" t="b">
            <v>0</v>
          </cell>
          <cell r="AV72309" t="b">
            <v>0</v>
          </cell>
          <cell r="AW72309" t="b">
            <v>0</v>
          </cell>
        </row>
        <row r="72310">
          <cell r="S72310" t="str">
            <v>MIDDLE EAST</v>
          </cell>
          <cell r="AF72310">
            <v>0</v>
          </cell>
          <cell r="AG72310">
            <v>0</v>
          </cell>
          <cell r="AH72310">
            <v>0</v>
          </cell>
          <cell r="AI72310">
            <v>1</v>
          </cell>
          <cell r="AJ72310" t="b">
            <v>0</v>
          </cell>
          <cell r="AK72310" t="b">
            <v>0</v>
          </cell>
          <cell r="AL72310" t="b">
            <v>0</v>
          </cell>
          <cell r="AM72310" t="b">
            <v>0</v>
          </cell>
          <cell r="AN72310" t="b">
            <v>0</v>
          </cell>
          <cell r="AO72310" t="b">
            <v>0</v>
          </cell>
          <cell r="AP72310" t="b">
            <v>0</v>
          </cell>
          <cell r="AQ72310" t="b">
            <v>0</v>
          </cell>
          <cell r="AR72310" t="b">
            <v>0</v>
          </cell>
          <cell r="AS72310" t="b">
            <v>0</v>
          </cell>
          <cell r="AT72310" t="b">
            <v>0</v>
          </cell>
          <cell r="AU72310" t="b">
            <v>0</v>
          </cell>
          <cell r="AV72310" t="b">
            <v>0</v>
          </cell>
          <cell r="AW72310" t="b">
            <v>0</v>
          </cell>
        </row>
        <row r="72311">
          <cell r="S72311" t="str">
            <v>MADISON-EASTEND</v>
          </cell>
          <cell r="AF72311">
            <v>1</v>
          </cell>
          <cell r="AG72311">
            <v>1</v>
          </cell>
          <cell r="AH72311">
            <v>1</v>
          </cell>
          <cell r="AI72311">
            <v>1</v>
          </cell>
          <cell r="AJ72311" t="b">
            <v>0</v>
          </cell>
          <cell r="AK72311" t="b">
            <v>0</v>
          </cell>
          <cell r="AL72311" t="b">
            <v>0</v>
          </cell>
          <cell r="AM72311" t="b">
            <v>0</v>
          </cell>
          <cell r="AN72311" t="b">
            <v>0</v>
          </cell>
          <cell r="AO72311" t="b">
            <v>0</v>
          </cell>
          <cell r="AP72311" t="b">
            <v>0</v>
          </cell>
          <cell r="AQ72311" t="b">
            <v>0</v>
          </cell>
          <cell r="AR72311" t="b">
            <v>0</v>
          </cell>
          <cell r="AS72311" t="b">
            <v>0</v>
          </cell>
          <cell r="AT72311" t="b">
            <v>0</v>
          </cell>
          <cell r="AU72311" t="b">
            <v>0</v>
          </cell>
          <cell r="AV72311" t="b">
            <v>0</v>
          </cell>
          <cell r="AW72311" t="b">
            <v>0</v>
          </cell>
        </row>
        <row r="72312">
          <cell r="S72312" t="str">
            <v>MIDDLE EAST</v>
          </cell>
          <cell r="AF72312">
            <v>0</v>
          </cell>
          <cell r="AG72312">
            <v>0</v>
          </cell>
          <cell r="AH72312">
            <v>0</v>
          </cell>
          <cell r="AI72312">
            <v>1</v>
          </cell>
          <cell r="AJ72312" t="b">
            <v>0</v>
          </cell>
          <cell r="AK72312" t="b">
            <v>0</v>
          </cell>
          <cell r="AL72312" t="b">
            <v>0</v>
          </cell>
          <cell r="AM72312" t="b">
            <v>0</v>
          </cell>
          <cell r="AN72312" t="b">
            <v>0</v>
          </cell>
          <cell r="AO72312" t="b">
            <v>0</v>
          </cell>
          <cell r="AP72312" t="b">
            <v>0</v>
          </cell>
          <cell r="AQ72312" t="b">
            <v>0</v>
          </cell>
          <cell r="AR72312" t="b">
            <v>0</v>
          </cell>
          <cell r="AS72312" t="b">
            <v>0</v>
          </cell>
          <cell r="AT72312" t="b">
            <v>0</v>
          </cell>
          <cell r="AU72312" t="b">
            <v>0</v>
          </cell>
          <cell r="AV72312" t="b">
            <v>0</v>
          </cell>
          <cell r="AW72312" t="b">
            <v>0</v>
          </cell>
        </row>
        <row r="72313">
          <cell r="S72313" t="str">
            <v>PANWAY/BRADDISH AVENUE</v>
          </cell>
          <cell r="AF72313">
            <v>0</v>
          </cell>
          <cell r="AG72313">
            <v>0</v>
          </cell>
          <cell r="AH72313">
            <v>0</v>
          </cell>
          <cell r="AI72313">
            <v>0</v>
          </cell>
          <cell r="AJ72313" t="b">
            <v>0</v>
          </cell>
          <cell r="AK72313" t="b">
            <v>0</v>
          </cell>
          <cell r="AL72313" t="b">
            <v>0</v>
          </cell>
          <cell r="AM72313" t="b">
            <v>0</v>
          </cell>
          <cell r="AN72313" t="b">
            <v>0</v>
          </cell>
          <cell r="AO72313" t="b">
            <v>0</v>
          </cell>
          <cell r="AP72313" t="b">
            <v>0</v>
          </cell>
          <cell r="AQ72313" t="b">
            <v>0</v>
          </cell>
          <cell r="AR72313" t="b">
            <v>0</v>
          </cell>
          <cell r="AS72313" t="b">
            <v>0</v>
          </cell>
          <cell r="AT72313" t="b">
            <v>0</v>
          </cell>
          <cell r="AU72313" t="b">
            <v>0</v>
          </cell>
          <cell r="AV72313" t="b">
            <v>0</v>
          </cell>
          <cell r="AW72313" t="b">
            <v>0</v>
          </cell>
        </row>
        <row r="72314">
          <cell r="S72314" t="str">
            <v>EAST BALTIMORE MIDWAY</v>
          </cell>
          <cell r="AF72314">
            <v>1</v>
          </cell>
          <cell r="AG72314">
            <v>1</v>
          </cell>
          <cell r="AH72314">
            <v>1</v>
          </cell>
          <cell r="AI72314">
            <v>1</v>
          </cell>
          <cell r="AJ72314" t="b">
            <v>0</v>
          </cell>
          <cell r="AK72314" t="b">
            <v>0</v>
          </cell>
          <cell r="AL72314" t="b">
            <v>0</v>
          </cell>
          <cell r="AM72314" t="b">
            <v>0</v>
          </cell>
          <cell r="AN72314" t="b">
            <v>0</v>
          </cell>
          <cell r="AO72314" t="b">
            <v>0</v>
          </cell>
          <cell r="AP72314" t="b">
            <v>0</v>
          </cell>
          <cell r="AQ72314" t="b">
            <v>0</v>
          </cell>
          <cell r="AR72314" t="b">
            <v>0</v>
          </cell>
          <cell r="AS72314" t="b">
            <v>0</v>
          </cell>
          <cell r="AT72314" t="b">
            <v>0</v>
          </cell>
          <cell r="AU72314" t="b">
            <v>0</v>
          </cell>
          <cell r="AV72314" t="b">
            <v>0</v>
          </cell>
          <cell r="AW72314" t="b">
            <v>0</v>
          </cell>
        </row>
        <row r="72315">
          <cell r="S72315" t="str">
            <v>COLDSTREAM HOMESTEAD MONTEBELL</v>
          </cell>
          <cell r="AF72315">
            <v>0</v>
          </cell>
          <cell r="AG72315">
            <v>1</v>
          </cell>
          <cell r="AH72315">
            <v>1</v>
          </cell>
          <cell r="AI72315">
            <v>1</v>
          </cell>
          <cell r="AJ72315" t="b">
            <v>0</v>
          </cell>
          <cell r="AK72315" t="b">
            <v>0</v>
          </cell>
          <cell r="AL72315" t="b">
            <v>0</v>
          </cell>
          <cell r="AM72315" t="b">
            <v>0</v>
          </cell>
          <cell r="AN72315" t="b">
            <v>0</v>
          </cell>
          <cell r="AO72315" t="b">
            <v>0</v>
          </cell>
          <cell r="AP72315" t="b">
            <v>0</v>
          </cell>
          <cell r="AQ72315" t="b">
            <v>0</v>
          </cell>
          <cell r="AR72315" t="b">
            <v>0</v>
          </cell>
          <cell r="AS72315" t="b">
            <v>0</v>
          </cell>
          <cell r="AT72315" t="b">
            <v>0</v>
          </cell>
          <cell r="AU72315" t="b">
            <v>0</v>
          </cell>
          <cell r="AV72315" t="b">
            <v>0</v>
          </cell>
          <cell r="AW72315" t="b">
            <v>0</v>
          </cell>
        </row>
        <row r="72316">
          <cell r="S72316" t="str">
            <v>LOCH RAVEN</v>
          </cell>
          <cell r="AF72316">
            <v>0</v>
          </cell>
          <cell r="AG72316">
            <v>1</v>
          </cell>
          <cell r="AH72316">
            <v>1</v>
          </cell>
          <cell r="AI72316">
            <v>1</v>
          </cell>
          <cell r="AJ72316" t="b">
            <v>0</v>
          </cell>
          <cell r="AK72316" t="b">
            <v>0</v>
          </cell>
          <cell r="AL72316" t="b">
            <v>0</v>
          </cell>
          <cell r="AM72316" t="b">
            <v>0</v>
          </cell>
          <cell r="AN72316" t="b">
            <v>0</v>
          </cell>
          <cell r="AO72316" t="b">
            <v>0</v>
          </cell>
          <cell r="AP72316" t="b">
            <v>0</v>
          </cell>
          <cell r="AQ72316" t="b">
            <v>0</v>
          </cell>
          <cell r="AR72316" t="b">
            <v>0</v>
          </cell>
          <cell r="AS72316" t="b">
            <v>0</v>
          </cell>
          <cell r="AT72316" t="b">
            <v>0</v>
          </cell>
          <cell r="AU72316" t="b">
            <v>0</v>
          </cell>
          <cell r="AV72316" t="b">
            <v>0</v>
          </cell>
          <cell r="AW72316" t="b">
            <v>0</v>
          </cell>
        </row>
        <row r="72317">
          <cell r="S72317" t="str">
            <v>BROOKLYN</v>
          </cell>
          <cell r="AF72317">
            <v>0</v>
          </cell>
          <cell r="AG72317">
            <v>1</v>
          </cell>
          <cell r="AH72317">
            <v>1</v>
          </cell>
          <cell r="AI72317">
            <v>1</v>
          </cell>
          <cell r="AJ72317" t="b">
            <v>0</v>
          </cell>
          <cell r="AK72317" t="b">
            <v>0</v>
          </cell>
          <cell r="AL72317" t="b">
            <v>0</v>
          </cell>
          <cell r="AM72317" t="b">
            <v>0</v>
          </cell>
          <cell r="AN72317" t="b">
            <v>0</v>
          </cell>
          <cell r="AO72317" t="b">
            <v>0</v>
          </cell>
          <cell r="AP72317" t="b">
            <v>0</v>
          </cell>
          <cell r="AQ72317" t="b">
            <v>0</v>
          </cell>
          <cell r="AR72317" t="b">
            <v>0</v>
          </cell>
          <cell r="AS72317" t="b">
            <v>0</v>
          </cell>
          <cell r="AT72317" t="b">
            <v>0</v>
          </cell>
          <cell r="AU72317" t="b">
            <v>0</v>
          </cell>
          <cell r="AV72317" t="b">
            <v>0</v>
          </cell>
          <cell r="AW72317" t="b">
            <v>0</v>
          </cell>
        </row>
        <row r="72318">
          <cell r="S72318" t="str">
            <v>HANLON-LONGWOOD</v>
          </cell>
          <cell r="AF72318">
            <v>0</v>
          </cell>
          <cell r="AG72318">
            <v>0</v>
          </cell>
          <cell r="AH72318">
            <v>0</v>
          </cell>
          <cell r="AI72318">
            <v>1</v>
          </cell>
          <cell r="AJ72318" t="b">
            <v>0</v>
          </cell>
          <cell r="AK72318" t="b">
            <v>0</v>
          </cell>
          <cell r="AL72318" t="b">
            <v>0</v>
          </cell>
          <cell r="AM72318" t="b">
            <v>0</v>
          </cell>
          <cell r="AN72318" t="b">
            <v>0</v>
          </cell>
          <cell r="AO72318" t="b">
            <v>0</v>
          </cell>
          <cell r="AP72318" t="b">
            <v>0</v>
          </cell>
          <cell r="AQ72318" t="b">
            <v>0</v>
          </cell>
          <cell r="AR72318" t="b">
            <v>0</v>
          </cell>
          <cell r="AS72318" t="b">
            <v>0</v>
          </cell>
          <cell r="AT72318" t="b">
            <v>0</v>
          </cell>
          <cell r="AU72318" t="b">
            <v>0</v>
          </cell>
          <cell r="AV72318" t="b">
            <v>0</v>
          </cell>
          <cell r="AW72318" t="b">
            <v>0</v>
          </cell>
        </row>
        <row r="72319">
          <cell r="S72319" t="str">
            <v>NEW SOUTHWEST/MOUNT CLARE</v>
          </cell>
          <cell r="AF72319">
            <v>1</v>
          </cell>
          <cell r="AG72319">
            <v>1</v>
          </cell>
          <cell r="AH72319">
            <v>1</v>
          </cell>
          <cell r="AI72319">
            <v>1</v>
          </cell>
          <cell r="AJ72319" t="b">
            <v>0</v>
          </cell>
          <cell r="AK72319" t="b">
            <v>0</v>
          </cell>
          <cell r="AL72319" t="b">
            <v>0</v>
          </cell>
          <cell r="AM72319" t="b">
            <v>0</v>
          </cell>
          <cell r="AN72319" t="b">
            <v>0</v>
          </cell>
          <cell r="AO72319" t="b">
            <v>0</v>
          </cell>
          <cell r="AP72319" t="b">
            <v>0</v>
          </cell>
          <cell r="AQ72319" t="b">
            <v>0</v>
          </cell>
          <cell r="AR72319" t="b">
            <v>0</v>
          </cell>
          <cell r="AS72319" t="b">
            <v>0</v>
          </cell>
          <cell r="AT72319" t="b">
            <v>0</v>
          </cell>
          <cell r="AU72319" t="b">
            <v>0</v>
          </cell>
          <cell r="AV72319" t="b">
            <v>0</v>
          </cell>
          <cell r="AW72319" t="b">
            <v>0</v>
          </cell>
        </row>
        <row r="72320">
          <cell r="S72320" t="str">
            <v>NEW SOUTHWEST/MOUNT CLARE</v>
          </cell>
          <cell r="AF72320">
            <v>0</v>
          </cell>
          <cell r="AG72320">
            <v>0</v>
          </cell>
          <cell r="AH72320">
            <v>0</v>
          </cell>
          <cell r="AI72320">
            <v>1</v>
          </cell>
          <cell r="AJ72320" t="b">
            <v>0</v>
          </cell>
          <cell r="AK72320" t="b">
            <v>0</v>
          </cell>
          <cell r="AL72320" t="b">
            <v>0</v>
          </cell>
          <cell r="AM72320" t="b">
            <v>0</v>
          </cell>
          <cell r="AN72320" t="b">
            <v>0</v>
          </cell>
          <cell r="AO72320" t="b">
            <v>0</v>
          </cell>
          <cell r="AP72320" t="b">
            <v>0</v>
          </cell>
          <cell r="AQ72320" t="b">
            <v>0</v>
          </cell>
          <cell r="AR72320" t="b">
            <v>0</v>
          </cell>
          <cell r="AS72320" t="b">
            <v>0</v>
          </cell>
          <cell r="AT72320" t="b">
            <v>0</v>
          </cell>
          <cell r="AU72320" t="b">
            <v>0</v>
          </cell>
          <cell r="AV72320" t="b">
            <v>0</v>
          </cell>
          <cell r="AW72320" t="b">
            <v>0</v>
          </cell>
        </row>
        <row r="72321">
          <cell r="S72321" t="str">
            <v>JOHNSTON SQUARE</v>
          </cell>
          <cell r="AF72321">
            <v>0</v>
          </cell>
          <cell r="AG72321">
            <v>0</v>
          </cell>
          <cell r="AH72321">
            <v>1</v>
          </cell>
          <cell r="AI72321">
            <v>1</v>
          </cell>
          <cell r="AJ72321" t="b">
            <v>0</v>
          </cell>
          <cell r="AK72321" t="b">
            <v>0</v>
          </cell>
          <cell r="AL72321" t="b">
            <v>0</v>
          </cell>
          <cell r="AM72321" t="b">
            <v>0</v>
          </cell>
          <cell r="AN72321" t="b">
            <v>0</v>
          </cell>
          <cell r="AO72321" t="b">
            <v>0</v>
          </cell>
          <cell r="AP72321" t="b">
            <v>0</v>
          </cell>
          <cell r="AQ72321" t="b">
            <v>0</v>
          </cell>
          <cell r="AR72321" t="b">
            <v>0</v>
          </cell>
          <cell r="AS72321" t="b">
            <v>0</v>
          </cell>
          <cell r="AT72321" t="b">
            <v>0</v>
          </cell>
          <cell r="AU72321" t="b">
            <v>0</v>
          </cell>
          <cell r="AV72321" t="b">
            <v>0</v>
          </cell>
          <cell r="AW72321" t="b">
            <v>0</v>
          </cell>
        </row>
        <row r="72322">
          <cell r="S72322" t="str">
            <v>WASHINGTON HILL</v>
          </cell>
          <cell r="AF72322">
            <v>0</v>
          </cell>
          <cell r="AG72322">
            <v>0</v>
          </cell>
          <cell r="AH72322">
            <v>1</v>
          </cell>
          <cell r="AI72322">
            <v>1</v>
          </cell>
          <cell r="AJ72322" t="b">
            <v>0</v>
          </cell>
          <cell r="AK72322" t="b">
            <v>0</v>
          </cell>
          <cell r="AL72322" t="b">
            <v>0</v>
          </cell>
          <cell r="AM72322" t="b">
            <v>0</v>
          </cell>
          <cell r="AN72322" t="b">
            <v>0</v>
          </cell>
          <cell r="AO72322" t="b">
            <v>0</v>
          </cell>
          <cell r="AP72322" t="b">
            <v>0</v>
          </cell>
          <cell r="AQ72322" t="b">
            <v>0</v>
          </cell>
          <cell r="AR72322" t="b">
            <v>0</v>
          </cell>
          <cell r="AS72322" t="b">
            <v>0</v>
          </cell>
          <cell r="AT72322" t="b">
            <v>0</v>
          </cell>
          <cell r="AU72322" t="b">
            <v>0</v>
          </cell>
          <cell r="AV72322" t="b">
            <v>0</v>
          </cell>
          <cell r="AW72322" t="b">
            <v>0</v>
          </cell>
        </row>
        <row r="72323">
          <cell r="S72323" t="str">
            <v>MIDDLE EAST</v>
          </cell>
          <cell r="AF72323">
            <v>0</v>
          </cell>
          <cell r="AG72323">
            <v>0</v>
          </cell>
          <cell r="AH72323">
            <v>0</v>
          </cell>
          <cell r="AI72323">
            <v>0</v>
          </cell>
          <cell r="AJ72323" t="b">
            <v>0</v>
          </cell>
          <cell r="AK72323" t="b">
            <v>0</v>
          </cell>
          <cell r="AL72323" t="b">
            <v>0</v>
          </cell>
          <cell r="AM72323" t="b">
            <v>0</v>
          </cell>
          <cell r="AN72323" t="b">
            <v>0</v>
          </cell>
          <cell r="AO72323" t="b">
            <v>0</v>
          </cell>
          <cell r="AP72323" t="b">
            <v>0</v>
          </cell>
          <cell r="AQ72323" t="b">
            <v>0</v>
          </cell>
          <cell r="AR72323" t="b">
            <v>0</v>
          </cell>
          <cell r="AS72323" t="b">
            <v>0</v>
          </cell>
          <cell r="AT72323" t="b">
            <v>0</v>
          </cell>
          <cell r="AU72323" t="b">
            <v>0</v>
          </cell>
          <cell r="AV72323" t="b">
            <v>0</v>
          </cell>
          <cell r="AW72323" t="b">
            <v>0</v>
          </cell>
        </row>
        <row r="72324">
          <cell r="S72324" t="str">
            <v>REMINGTON</v>
          </cell>
          <cell r="AF72324">
            <v>0</v>
          </cell>
          <cell r="AG72324">
            <v>1</v>
          </cell>
          <cell r="AH72324">
            <v>1</v>
          </cell>
          <cell r="AI72324">
            <v>1</v>
          </cell>
          <cell r="AJ72324" t="b">
            <v>0</v>
          </cell>
          <cell r="AK72324" t="b">
            <v>0</v>
          </cell>
          <cell r="AL72324" t="b">
            <v>0</v>
          </cell>
          <cell r="AM72324" t="b">
            <v>0</v>
          </cell>
          <cell r="AN72324" t="b">
            <v>0</v>
          </cell>
          <cell r="AO72324" t="b">
            <v>0</v>
          </cell>
          <cell r="AP72324" t="b">
            <v>0</v>
          </cell>
          <cell r="AQ72324" t="b">
            <v>0</v>
          </cell>
          <cell r="AR72324" t="b">
            <v>0</v>
          </cell>
          <cell r="AS72324" t="b">
            <v>0</v>
          </cell>
          <cell r="AT72324" t="b">
            <v>0</v>
          </cell>
          <cell r="AU72324" t="b">
            <v>0</v>
          </cell>
          <cell r="AV72324" t="b">
            <v>0</v>
          </cell>
          <cell r="AW72324" t="b">
            <v>0</v>
          </cell>
        </row>
        <row r="72325">
          <cell r="S72325" t="str">
            <v>SOUTH CLIFTON PARK</v>
          </cell>
          <cell r="AF72325">
            <v>0</v>
          </cell>
          <cell r="AG72325">
            <v>0</v>
          </cell>
          <cell r="AH72325">
            <v>1</v>
          </cell>
          <cell r="AI72325">
            <v>1</v>
          </cell>
          <cell r="AJ72325" t="b">
            <v>0</v>
          </cell>
          <cell r="AK72325" t="b">
            <v>0</v>
          </cell>
          <cell r="AL72325" t="b">
            <v>0</v>
          </cell>
          <cell r="AM72325" t="b">
            <v>0</v>
          </cell>
          <cell r="AN72325" t="b">
            <v>0</v>
          </cell>
          <cell r="AO72325" t="b">
            <v>0</v>
          </cell>
          <cell r="AP72325" t="b">
            <v>0</v>
          </cell>
          <cell r="AQ72325" t="b">
            <v>0</v>
          </cell>
          <cell r="AR72325" t="b">
            <v>0</v>
          </cell>
          <cell r="AS72325" t="b">
            <v>0</v>
          </cell>
          <cell r="AT72325" t="b">
            <v>0</v>
          </cell>
          <cell r="AU72325" t="b">
            <v>0</v>
          </cell>
          <cell r="AV72325" t="b">
            <v>0</v>
          </cell>
          <cell r="AW72325" t="b">
            <v>0</v>
          </cell>
        </row>
        <row r="72326">
          <cell r="S72326" t="str">
            <v>MORRELL PARK</v>
          </cell>
          <cell r="AF72326">
            <v>1</v>
          </cell>
          <cell r="AG72326">
            <v>1</v>
          </cell>
          <cell r="AH72326">
            <v>1</v>
          </cell>
          <cell r="AI72326">
            <v>1</v>
          </cell>
          <cell r="AJ72326" t="b">
            <v>0</v>
          </cell>
          <cell r="AK72326" t="b">
            <v>0</v>
          </cell>
          <cell r="AL72326" t="b">
            <v>0</v>
          </cell>
          <cell r="AM72326" t="b">
            <v>0</v>
          </cell>
          <cell r="AN72326" t="b">
            <v>0</v>
          </cell>
          <cell r="AO72326" t="b">
            <v>0</v>
          </cell>
          <cell r="AP72326" t="b">
            <v>0</v>
          </cell>
          <cell r="AQ72326" t="b">
            <v>0</v>
          </cell>
          <cell r="AR72326" t="b">
            <v>0</v>
          </cell>
          <cell r="AS72326" t="b">
            <v>0</v>
          </cell>
          <cell r="AT72326" t="b">
            <v>0</v>
          </cell>
          <cell r="AU72326" t="b">
            <v>0</v>
          </cell>
          <cell r="AV72326" t="b">
            <v>0</v>
          </cell>
          <cell r="AW72326" t="b">
            <v>0</v>
          </cell>
        </row>
        <row r="72327">
          <cell r="S72327" t="str">
            <v>HOWARD PARK</v>
          </cell>
          <cell r="AF72327">
            <v>0</v>
          </cell>
          <cell r="AG72327">
            <v>0</v>
          </cell>
          <cell r="AH72327">
            <v>0</v>
          </cell>
          <cell r="AI72327">
            <v>0</v>
          </cell>
          <cell r="AJ72327" t="b">
            <v>0</v>
          </cell>
          <cell r="AK72327" t="b">
            <v>0</v>
          </cell>
          <cell r="AL72327" t="b">
            <v>0</v>
          </cell>
          <cell r="AM72327" t="b">
            <v>0</v>
          </cell>
          <cell r="AN72327" t="b">
            <v>0</v>
          </cell>
          <cell r="AO72327" t="b">
            <v>0</v>
          </cell>
          <cell r="AP72327" t="b">
            <v>0</v>
          </cell>
          <cell r="AQ72327" t="b">
            <v>0</v>
          </cell>
          <cell r="AR72327" t="b">
            <v>0</v>
          </cell>
          <cell r="AS72327" t="b">
            <v>0</v>
          </cell>
          <cell r="AT72327" t="b">
            <v>0</v>
          </cell>
          <cell r="AU72327" t="b">
            <v>0</v>
          </cell>
          <cell r="AV72327" t="b">
            <v>0</v>
          </cell>
          <cell r="AW72327" t="b">
            <v>0</v>
          </cell>
        </row>
        <row r="72328">
          <cell r="S72328" t="str">
            <v>HANLON-LONGWOOD</v>
          </cell>
          <cell r="AF72328">
            <v>1</v>
          </cell>
          <cell r="AG72328">
            <v>1</v>
          </cell>
          <cell r="AH72328">
            <v>1</v>
          </cell>
          <cell r="AI72328">
            <v>1</v>
          </cell>
          <cell r="AJ72328" t="b">
            <v>0</v>
          </cell>
          <cell r="AK72328" t="b">
            <v>0</v>
          </cell>
          <cell r="AL72328" t="b">
            <v>0</v>
          </cell>
          <cell r="AM72328" t="b">
            <v>0</v>
          </cell>
          <cell r="AN72328" t="b">
            <v>0</v>
          </cell>
          <cell r="AO72328" t="b">
            <v>0</v>
          </cell>
          <cell r="AP72328" t="b">
            <v>0</v>
          </cell>
          <cell r="AQ72328" t="b">
            <v>0</v>
          </cell>
          <cell r="AR72328" t="b">
            <v>0</v>
          </cell>
          <cell r="AS72328" t="b">
            <v>0</v>
          </cell>
          <cell r="AT72328" t="b">
            <v>0</v>
          </cell>
          <cell r="AU72328" t="b">
            <v>0</v>
          </cell>
          <cell r="AV72328" t="b">
            <v>0</v>
          </cell>
          <cell r="AW72328" t="b">
            <v>0</v>
          </cell>
        </row>
        <row r="72329">
          <cell r="S72329" t="str">
            <v>ARLINGTON</v>
          </cell>
          <cell r="AF72329">
            <v>1</v>
          </cell>
          <cell r="AG72329">
            <v>1</v>
          </cell>
          <cell r="AH72329">
            <v>1</v>
          </cell>
          <cell r="AI72329">
            <v>1</v>
          </cell>
          <cell r="AJ72329" t="b">
            <v>0</v>
          </cell>
          <cell r="AK72329" t="b">
            <v>0</v>
          </cell>
          <cell r="AL72329" t="b">
            <v>0</v>
          </cell>
          <cell r="AM72329" t="b">
            <v>0</v>
          </cell>
          <cell r="AN72329" t="b">
            <v>0</v>
          </cell>
          <cell r="AO72329" t="b">
            <v>0</v>
          </cell>
          <cell r="AP72329" t="b">
            <v>0</v>
          </cell>
          <cell r="AQ72329" t="b">
            <v>0</v>
          </cell>
          <cell r="AR72329" t="b">
            <v>0</v>
          </cell>
          <cell r="AS72329" t="b">
            <v>0</v>
          </cell>
          <cell r="AT72329" t="b">
            <v>0</v>
          </cell>
          <cell r="AU72329" t="b">
            <v>0</v>
          </cell>
          <cell r="AV72329" t="b">
            <v>0</v>
          </cell>
          <cell r="AW72329" t="b">
            <v>0</v>
          </cell>
        </row>
        <row r="72330">
          <cell r="S72330" t="str">
            <v>MIDDLE EAST</v>
          </cell>
          <cell r="AF72330">
            <v>0</v>
          </cell>
          <cell r="AG72330">
            <v>0</v>
          </cell>
          <cell r="AH72330">
            <v>0</v>
          </cell>
          <cell r="AI72330">
            <v>1</v>
          </cell>
          <cell r="AJ72330" t="b">
            <v>0</v>
          </cell>
          <cell r="AK72330" t="b">
            <v>0</v>
          </cell>
          <cell r="AL72330" t="b">
            <v>0</v>
          </cell>
          <cell r="AM72330" t="b">
            <v>0</v>
          </cell>
          <cell r="AN72330" t="b">
            <v>0</v>
          </cell>
          <cell r="AO72330" t="b">
            <v>0</v>
          </cell>
          <cell r="AP72330" t="b">
            <v>0</v>
          </cell>
          <cell r="AQ72330" t="b">
            <v>0</v>
          </cell>
          <cell r="AR72330" t="b">
            <v>0</v>
          </cell>
          <cell r="AS72330" t="b">
            <v>0</v>
          </cell>
          <cell r="AT72330" t="b">
            <v>0</v>
          </cell>
          <cell r="AU72330" t="b">
            <v>0</v>
          </cell>
          <cell r="AV72330" t="b">
            <v>0</v>
          </cell>
          <cell r="AW72330" t="b">
            <v>0</v>
          </cell>
        </row>
        <row r="72331">
          <cell r="S72331" t="str">
            <v>PARK CIRCLE</v>
          </cell>
          <cell r="AF72331">
            <v>1</v>
          </cell>
          <cell r="AG72331">
            <v>1</v>
          </cell>
          <cell r="AH72331">
            <v>1</v>
          </cell>
          <cell r="AI72331">
            <v>1</v>
          </cell>
          <cell r="AJ72331" t="b">
            <v>0</v>
          </cell>
          <cell r="AK72331" t="b">
            <v>0</v>
          </cell>
          <cell r="AL72331" t="b">
            <v>0</v>
          </cell>
          <cell r="AM72331" t="b">
            <v>0</v>
          </cell>
          <cell r="AN72331" t="b">
            <v>0</v>
          </cell>
          <cell r="AO72331" t="b">
            <v>0</v>
          </cell>
          <cell r="AP72331" t="b">
            <v>0</v>
          </cell>
          <cell r="AQ72331" t="b">
            <v>0</v>
          </cell>
          <cell r="AR72331" t="b">
            <v>0</v>
          </cell>
          <cell r="AS72331" t="b">
            <v>0</v>
          </cell>
          <cell r="AT72331" t="b">
            <v>0</v>
          </cell>
          <cell r="AU72331" t="b">
            <v>0</v>
          </cell>
          <cell r="AV72331" t="b">
            <v>0</v>
          </cell>
          <cell r="AW72331" t="b">
            <v>0</v>
          </cell>
        </row>
        <row r="72332">
          <cell r="S72332" t="str">
            <v>BALTIMORE HIGHLANDS</v>
          </cell>
          <cell r="AF72332">
            <v>0</v>
          </cell>
          <cell r="AG72332">
            <v>0</v>
          </cell>
          <cell r="AH72332">
            <v>0</v>
          </cell>
          <cell r="AI72332">
            <v>0</v>
          </cell>
          <cell r="AJ72332" t="b">
            <v>0</v>
          </cell>
          <cell r="AK72332" t="b">
            <v>0</v>
          </cell>
          <cell r="AL72332" t="b">
            <v>0</v>
          </cell>
          <cell r="AM72332" t="b">
            <v>0</v>
          </cell>
          <cell r="AN72332" t="b">
            <v>0</v>
          </cell>
          <cell r="AO72332" t="b">
            <v>0</v>
          </cell>
          <cell r="AP72332" t="b">
            <v>0</v>
          </cell>
          <cell r="AQ72332" t="b">
            <v>0</v>
          </cell>
          <cell r="AR72332" t="b">
            <v>0</v>
          </cell>
          <cell r="AS72332" t="b">
            <v>0</v>
          </cell>
          <cell r="AT72332" t="b">
            <v>0</v>
          </cell>
          <cell r="AU72332" t="b">
            <v>0</v>
          </cell>
          <cell r="AV72332" t="b">
            <v>0</v>
          </cell>
          <cell r="AW72332" t="b">
            <v>0</v>
          </cell>
        </row>
        <row r="72333">
          <cell r="S72333" t="str">
            <v>PANWAY/BRADDISH AVENUE</v>
          </cell>
          <cell r="AF72333">
            <v>0</v>
          </cell>
          <cell r="AG72333">
            <v>0</v>
          </cell>
          <cell r="AH72333">
            <v>0</v>
          </cell>
          <cell r="AI72333">
            <v>0</v>
          </cell>
          <cell r="AJ72333" t="b">
            <v>0</v>
          </cell>
          <cell r="AK72333" t="b">
            <v>0</v>
          </cell>
          <cell r="AL72333" t="b">
            <v>0</v>
          </cell>
          <cell r="AM72333" t="b">
            <v>0</v>
          </cell>
          <cell r="AN72333" t="b">
            <v>0</v>
          </cell>
          <cell r="AO72333" t="b">
            <v>0</v>
          </cell>
          <cell r="AP72333" t="b">
            <v>0</v>
          </cell>
          <cell r="AQ72333" t="b">
            <v>0</v>
          </cell>
          <cell r="AR72333" t="b">
            <v>0</v>
          </cell>
          <cell r="AS72333" t="b">
            <v>0</v>
          </cell>
          <cell r="AT72333" t="b">
            <v>0</v>
          </cell>
          <cell r="AU72333" t="b">
            <v>0</v>
          </cell>
          <cell r="AV72333" t="b">
            <v>0</v>
          </cell>
          <cell r="AW72333" t="b">
            <v>0</v>
          </cell>
        </row>
        <row r="72334">
          <cell r="S72334" t="str">
            <v>PARK CIRCLE</v>
          </cell>
          <cell r="AF72334">
            <v>1</v>
          </cell>
          <cell r="AG72334">
            <v>1</v>
          </cell>
          <cell r="AH72334">
            <v>1</v>
          </cell>
          <cell r="AI72334">
            <v>1</v>
          </cell>
          <cell r="AJ72334" t="b">
            <v>0</v>
          </cell>
          <cell r="AK72334" t="b">
            <v>0</v>
          </cell>
          <cell r="AL72334" t="b">
            <v>0</v>
          </cell>
          <cell r="AM72334" t="b">
            <v>0</v>
          </cell>
          <cell r="AN72334" t="b">
            <v>0</v>
          </cell>
          <cell r="AO72334" t="b">
            <v>0</v>
          </cell>
          <cell r="AP72334" t="b">
            <v>0</v>
          </cell>
          <cell r="AQ72334" t="b">
            <v>0</v>
          </cell>
          <cell r="AR72334" t="b">
            <v>0</v>
          </cell>
          <cell r="AS72334" t="b">
            <v>0</v>
          </cell>
          <cell r="AT72334" t="b">
            <v>0</v>
          </cell>
          <cell r="AU72334" t="b">
            <v>0</v>
          </cell>
          <cell r="AV72334" t="b">
            <v>0</v>
          </cell>
          <cell r="AW72334" t="b">
            <v>0</v>
          </cell>
        </row>
        <row r="72335">
          <cell r="S72335" t="str">
            <v>WOODMERE</v>
          </cell>
          <cell r="AF72335">
            <v>0</v>
          </cell>
          <cell r="AG72335">
            <v>0</v>
          </cell>
          <cell r="AH72335">
            <v>0</v>
          </cell>
          <cell r="AI72335">
            <v>1</v>
          </cell>
          <cell r="AJ72335" t="b">
            <v>0</v>
          </cell>
          <cell r="AK72335" t="b">
            <v>0</v>
          </cell>
          <cell r="AL72335" t="b">
            <v>0</v>
          </cell>
          <cell r="AM72335" t="b">
            <v>0</v>
          </cell>
          <cell r="AN72335" t="b">
            <v>0</v>
          </cell>
          <cell r="AO72335" t="b">
            <v>0</v>
          </cell>
          <cell r="AP72335" t="b">
            <v>0</v>
          </cell>
          <cell r="AQ72335" t="b">
            <v>0</v>
          </cell>
          <cell r="AR72335" t="b">
            <v>0</v>
          </cell>
          <cell r="AS72335" t="b">
            <v>0</v>
          </cell>
          <cell r="AT72335" t="b">
            <v>0</v>
          </cell>
          <cell r="AU72335" t="b">
            <v>0</v>
          </cell>
          <cell r="AV72335" t="b">
            <v>0</v>
          </cell>
          <cell r="AW72335" t="b">
            <v>0</v>
          </cell>
        </row>
        <row r="72336">
          <cell r="S72336" t="str">
            <v>FRANKFORD</v>
          </cell>
          <cell r="AF72336">
            <v>0</v>
          </cell>
          <cell r="AG72336">
            <v>0</v>
          </cell>
          <cell r="AH72336">
            <v>0</v>
          </cell>
          <cell r="AI72336">
            <v>0</v>
          </cell>
          <cell r="AJ72336" t="b">
            <v>0</v>
          </cell>
          <cell r="AK72336" t="b">
            <v>0</v>
          </cell>
          <cell r="AL72336" t="b">
            <v>0</v>
          </cell>
          <cell r="AM72336" t="b">
            <v>0</v>
          </cell>
          <cell r="AN72336" t="b">
            <v>0</v>
          </cell>
          <cell r="AO72336" t="b">
            <v>0</v>
          </cell>
          <cell r="AP72336" t="b">
            <v>0</v>
          </cell>
          <cell r="AQ72336" t="b">
            <v>0</v>
          </cell>
          <cell r="AR72336" t="b">
            <v>0</v>
          </cell>
          <cell r="AS72336" t="b">
            <v>0</v>
          </cell>
          <cell r="AT72336" t="b">
            <v>0</v>
          </cell>
          <cell r="AU72336" t="b">
            <v>0</v>
          </cell>
          <cell r="AV72336" t="b">
            <v>0</v>
          </cell>
          <cell r="AW72336" t="b">
            <v>0</v>
          </cell>
        </row>
        <row r="72337">
          <cell r="S72337" t="str">
            <v>SANDTOWN-WINCHESTER</v>
          </cell>
          <cell r="AF72337">
            <v>1</v>
          </cell>
          <cell r="AG72337">
            <v>1</v>
          </cell>
          <cell r="AH72337">
            <v>1</v>
          </cell>
          <cell r="AI72337">
            <v>1</v>
          </cell>
          <cell r="AJ72337" t="b">
            <v>0</v>
          </cell>
          <cell r="AK72337" t="b">
            <v>0</v>
          </cell>
          <cell r="AL72337" t="b">
            <v>0</v>
          </cell>
          <cell r="AM72337" t="b">
            <v>0</v>
          </cell>
          <cell r="AN72337" t="b">
            <v>0</v>
          </cell>
          <cell r="AO72337" t="b">
            <v>0</v>
          </cell>
          <cell r="AP72337" t="b">
            <v>0</v>
          </cell>
          <cell r="AQ72337" t="b">
            <v>0</v>
          </cell>
          <cell r="AR72337" t="b">
            <v>0</v>
          </cell>
          <cell r="AS72337" t="b">
            <v>0</v>
          </cell>
          <cell r="AT72337" t="b">
            <v>0</v>
          </cell>
          <cell r="AU72337" t="b">
            <v>0</v>
          </cell>
          <cell r="AV72337" t="b">
            <v>0</v>
          </cell>
          <cell r="AW72337" t="b">
            <v>0</v>
          </cell>
        </row>
        <row r="72338">
          <cell r="S72338" t="str">
            <v>SANDTOWN-WINCHESTER</v>
          </cell>
          <cell r="AF72338">
            <v>0</v>
          </cell>
          <cell r="AG72338">
            <v>0</v>
          </cell>
          <cell r="AH72338">
            <v>1</v>
          </cell>
          <cell r="AI72338">
            <v>1</v>
          </cell>
          <cell r="AJ72338" t="b">
            <v>0</v>
          </cell>
          <cell r="AK72338" t="b">
            <v>0</v>
          </cell>
          <cell r="AL72338" t="b">
            <v>0</v>
          </cell>
          <cell r="AM72338" t="b">
            <v>0</v>
          </cell>
          <cell r="AN72338" t="b">
            <v>0</v>
          </cell>
          <cell r="AO72338" t="b">
            <v>0</v>
          </cell>
          <cell r="AP72338" t="b">
            <v>0</v>
          </cell>
          <cell r="AQ72338" t="b">
            <v>0</v>
          </cell>
          <cell r="AR72338" t="b">
            <v>0</v>
          </cell>
          <cell r="AS72338" t="b">
            <v>0</v>
          </cell>
          <cell r="AT72338" t="b">
            <v>0</v>
          </cell>
          <cell r="AU72338" t="b">
            <v>0</v>
          </cell>
          <cell r="AV72338" t="b">
            <v>0</v>
          </cell>
          <cell r="AW72338" t="b">
            <v>0</v>
          </cell>
        </row>
        <row r="72339">
          <cell r="S72339" t="str">
            <v>UPTON</v>
          </cell>
          <cell r="AF72339">
            <v>1</v>
          </cell>
          <cell r="AG72339">
            <v>1</v>
          </cell>
          <cell r="AH72339">
            <v>1</v>
          </cell>
          <cell r="AI72339">
            <v>1</v>
          </cell>
          <cell r="AJ72339" t="b">
            <v>0</v>
          </cell>
          <cell r="AK72339" t="b">
            <v>0</v>
          </cell>
          <cell r="AL72339" t="b">
            <v>0</v>
          </cell>
          <cell r="AM72339" t="b">
            <v>0</v>
          </cell>
          <cell r="AN72339" t="b">
            <v>0</v>
          </cell>
          <cell r="AO72339" t="b">
            <v>0</v>
          </cell>
          <cell r="AP72339" t="b">
            <v>0</v>
          </cell>
          <cell r="AQ72339" t="b">
            <v>0</v>
          </cell>
          <cell r="AR72339" t="b">
            <v>0</v>
          </cell>
          <cell r="AS72339" t="b">
            <v>0</v>
          </cell>
          <cell r="AT72339" t="b">
            <v>0</v>
          </cell>
          <cell r="AU72339" t="b">
            <v>0</v>
          </cell>
          <cell r="AV72339" t="b">
            <v>0</v>
          </cell>
          <cell r="AW72339" t="b">
            <v>0</v>
          </cell>
        </row>
        <row r="72340">
          <cell r="S72340" t="str">
            <v>COPPIN HEIGHTS/ASH-CO-EAST</v>
          </cell>
          <cell r="AF72340">
            <v>1</v>
          </cell>
          <cell r="AG72340">
            <v>1</v>
          </cell>
          <cell r="AH72340">
            <v>1</v>
          </cell>
          <cell r="AI72340">
            <v>1</v>
          </cell>
          <cell r="AJ72340" t="b">
            <v>0</v>
          </cell>
          <cell r="AK72340" t="b">
            <v>0</v>
          </cell>
          <cell r="AL72340" t="b">
            <v>0</v>
          </cell>
          <cell r="AM72340" t="b">
            <v>0</v>
          </cell>
          <cell r="AN72340" t="b">
            <v>0</v>
          </cell>
          <cell r="AO72340" t="b">
            <v>0</v>
          </cell>
          <cell r="AP72340" t="b">
            <v>0</v>
          </cell>
          <cell r="AQ72340" t="b">
            <v>0</v>
          </cell>
          <cell r="AR72340" t="b">
            <v>0</v>
          </cell>
          <cell r="AS72340" t="b">
            <v>0</v>
          </cell>
          <cell r="AT72340" t="b">
            <v>0</v>
          </cell>
          <cell r="AU72340" t="b">
            <v>0</v>
          </cell>
          <cell r="AV72340" t="b">
            <v>0</v>
          </cell>
          <cell r="AW72340" t="b">
            <v>0</v>
          </cell>
        </row>
        <row r="72341">
          <cell r="S72341" t="str">
            <v>ROSEMONT</v>
          </cell>
          <cell r="AF72341">
            <v>1</v>
          </cell>
          <cell r="AG72341">
            <v>1</v>
          </cell>
          <cell r="AH72341">
            <v>1</v>
          </cell>
          <cell r="AI72341">
            <v>1</v>
          </cell>
          <cell r="AJ72341" t="b">
            <v>0</v>
          </cell>
          <cell r="AK72341" t="b">
            <v>0</v>
          </cell>
          <cell r="AL72341" t="b">
            <v>0</v>
          </cell>
          <cell r="AM72341" t="b">
            <v>0</v>
          </cell>
          <cell r="AN72341" t="b">
            <v>0</v>
          </cell>
          <cell r="AO72341" t="b">
            <v>0</v>
          </cell>
          <cell r="AP72341" t="b">
            <v>0</v>
          </cell>
          <cell r="AQ72341" t="b">
            <v>0</v>
          </cell>
          <cell r="AR72341" t="b">
            <v>0</v>
          </cell>
          <cell r="AS72341" t="b">
            <v>0</v>
          </cell>
          <cell r="AT72341" t="b">
            <v>0</v>
          </cell>
          <cell r="AU72341" t="b">
            <v>0</v>
          </cell>
          <cell r="AV72341" t="b">
            <v>0</v>
          </cell>
          <cell r="AW72341" t="b">
            <v>0</v>
          </cell>
        </row>
        <row r="72342">
          <cell r="S72342" t="str">
            <v>MONDAWMIN</v>
          </cell>
          <cell r="AF72342">
            <v>0</v>
          </cell>
          <cell r="AG72342">
            <v>0</v>
          </cell>
          <cell r="AH72342">
            <v>0</v>
          </cell>
          <cell r="AI72342">
            <v>0</v>
          </cell>
          <cell r="AJ72342" t="b">
            <v>0</v>
          </cell>
          <cell r="AK72342" t="b">
            <v>0</v>
          </cell>
          <cell r="AL72342" t="b">
            <v>0</v>
          </cell>
          <cell r="AM72342" t="b">
            <v>0</v>
          </cell>
          <cell r="AN72342" t="b">
            <v>0</v>
          </cell>
          <cell r="AO72342" t="b">
            <v>0</v>
          </cell>
          <cell r="AP72342" t="b">
            <v>0</v>
          </cell>
          <cell r="AQ72342" t="b">
            <v>0</v>
          </cell>
          <cell r="AR72342" t="b">
            <v>0</v>
          </cell>
          <cell r="AS72342" t="b">
            <v>0</v>
          </cell>
          <cell r="AT72342" t="b">
            <v>0</v>
          </cell>
          <cell r="AU72342" t="b">
            <v>0</v>
          </cell>
          <cell r="AV72342" t="b">
            <v>0</v>
          </cell>
          <cell r="AW72342" t="b">
            <v>0</v>
          </cell>
        </row>
        <row r="72343">
          <cell r="S72343" t="str">
            <v>RESERVOIR HILL</v>
          </cell>
          <cell r="AF72343">
            <v>1</v>
          </cell>
          <cell r="AG72343">
            <v>1</v>
          </cell>
          <cell r="AH72343">
            <v>1</v>
          </cell>
          <cell r="AI72343">
            <v>1</v>
          </cell>
          <cell r="AJ72343" t="b">
            <v>0</v>
          </cell>
          <cell r="AK72343" t="b">
            <v>0</v>
          </cell>
          <cell r="AL72343" t="b">
            <v>0</v>
          </cell>
          <cell r="AM72343" t="b">
            <v>0</v>
          </cell>
          <cell r="AN72343" t="b">
            <v>0</v>
          </cell>
          <cell r="AO72343" t="b">
            <v>0</v>
          </cell>
          <cell r="AP72343" t="b">
            <v>0</v>
          </cell>
          <cell r="AQ72343" t="b">
            <v>0</v>
          </cell>
          <cell r="AR72343" t="b">
            <v>0</v>
          </cell>
          <cell r="AS72343" t="b">
            <v>0</v>
          </cell>
          <cell r="AT72343" t="b">
            <v>0</v>
          </cell>
          <cell r="AU72343" t="b">
            <v>0</v>
          </cell>
          <cell r="AV72343" t="b">
            <v>0</v>
          </cell>
          <cell r="AW72343" t="b">
            <v>0</v>
          </cell>
        </row>
        <row r="72344">
          <cell r="S72344" t="str">
            <v>REMINGTON</v>
          </cell>
          <cell r="AF72344">
            <v>0</v>
          </cell>
          <cell r="AG72344">
            <v>0</v>
          </cell>
          <cell r="AH72344">
            <v>0</v>
          </cell>
          <cell r="AI72344">
            <v>0</v>
          </cell>
          <cell r="AJ72344" t="b">
            <v>0</v>
          </cell>
          <cell r="AK72344" t="b">
            <v>0</v>
          </cell>
          <cell r="AL72344" t="b">
            <v>0</v>
          </cell>
          <cell r="AM72344" t="b">
            <v>0</v>
          </cell>
          <cell r="AN72344" t="b">
            <v>0</v>
          </cell>
          <cell r="AO72344" t="b">
            <v>0</v>
          </cell>
          <cell r="AP72344" t="b">
            <v>0</v>
          </cell>
          <cell r="AQ72344" t="b">
            <v>0</v>
          </cell>
          <cell r="AR72344" t="b">
            <v>0</v>
          </cell>
          <cell r="AS72344" t="b">
            <v>0</v>
          </cell>
          <cell r="AT72344" t="b">
            <v>0</v>
          </cell>
          <cell r="AU72344" t="b">
            <v>0</v>
          </cell>
          <cell r="AV72344" t="b">
            <v>0</v>
          </cell>
          <cell r="AW72344" t="b">
            <v>0</v>
          </cell>
        </row>
        <row r="72345">
          <cell r="S72345" t="str">
            <v>MONDAWMIN</v>
          </cell>
          <cell r="AF72345">
            <v>1</v>
          </cell>
          <cell r="AG72345">
            <v>1</v>
          </cell>
          <cell r="AH72345">
            <v>1</v>
          </cell>
          <cell r="AI72345">
            <v>1</v>
          </cell>
          <cell r="AJ72345" t="b">
            <v>0</v>
          </cell>
          <cell r="AK72345" t="b">
            <v>0</v>
          </cell>
          <cell r="AL72345" t="b">
            <v>0</v>
          </cell>
          <cell r="AM72345" t="b">
            <v>0</v>
          </cell>
          <cell r="AN72345" t="b">
            <v>0</v>
          </cell>
          <cell r="AO72345" t="b">
            <v>0</v>
          </cell>
          <cell r="AP72345" t="b">
            <v>0</v>
          </cell>
          <cell r="AQ72345" t="b">
            <v>0</v>
          </cell>
          <cell r="AR72345" t="b">
            <v>0</v>
          </cell>
          <cell r="AS72345" t="b">
            <v>0</v>
          </cell>
          <cell r="AT72345" t="b">
            <v>0</v>
          </cell>
          <cell r="AU72345" t="b">
            <v>0</v>
          </cell>
          <cell r="AV72345" t="b">
            <v>0</v>
          </cell>
          <cell r="AW72345" t="b">
            <v>0</v>
          </cell>
        </row>
        <row r="72346">
          <cell r="S72346" t="str">
            <v>HAMPDEN</v>
          </cell>
          <cell r="AF72346">
            <v>1</v>
          </cell>
          <cell r="AG72346">
            <v>1</v>
          </cell>
          <cell r="AH72346">
            <v>1</v>
          </cell>
          <cell r="AI72346">
            <v>1</v>
          </cell>
          <cell r="AJ72346" t="b">
            <v>0</v>
          </cell>
          <cell r="AK72346" t="b">
            <v>0</v>
          </cell>
          <cell r="AL72346" t="b">
            <v>0</v>
          </cell>
          <cell r="AM72346" t="b">
            <v>0</v>
          </cell>
          <cell r="AN72346" t="b">
            <v>0</v>
          </cell>
          <cell r="AO72346" t="b">
            <v>0</v>
          </cell>
          <cell r="AP72346" t="b">
            <v>0</v>
          </cell>
          <cell r="AQ72346" t="b">
            <v>0</v>
          </cell>
          <cell r="AR72346" t="b">
            <v>0</v>
          </cell>
          <cell r="AS72346" t="b">
            <v>0</v>
          </cell>
          <cell r="AT72346" t="b">
            <v>0</v>
          </cell>
          <cell r="AU72346" t="b">
            <v>0</v>
          </cell>
          <cell r="AV72346" t="b">
            <v>0</v>
          </cell>
          <cell r="AW72346" t="b">
            <v>0</v>
          </cell>
        </row>
        <row r="72347">
          <cell r="S72347" t="str">
            <v>BROADWAY EAST</v>
          </cell>
          <cell r="AF72347">
            <v>1</v>
          </cell>
          <cell r="AG72347">
            <v>1</v>
          </cell>
          <cell r="AH72347">
            <v>1</v>
          </cell>
          <cell r="AI72347">
            <v>1</v>
          </cell>
          <cell r="AJ72347" t="b">
            <v>0</v>
          </cell>
          <cell r="AK72347" t="b">
            <v>0</v>
          </cell>
          <cell r="AL72347" t="b">
            <v>0</v>
          </cell>
          <cell r="AM72347" t="b">
            <v>0</v>
          </cell>
          <cell r="AN72347" t="b">
            <v>0</v>
          </cell>
          <cell r="AO72347" t="b">
            <v>0</v>
          </cell>
          <cell r="AP72347" t="b">
            <v>0</v>
          </cell>
          <cell r="AQ72347" t="b">
            <v>0</v>
          </cell>
          <cell r="AR72347" t="b">
            <v>0</v>
          </cell>
          <cell r="AS72347" t="b">
            <v>0</v>
          </cell>
          <cell r="AT72347" t="b">
            <v>0</v>
          </cell>
          <cell r="AU72347" t="b">
            <v>0</v>
          </cell>
          <cell r="AV72347" t="b">
            <v>0</v>
          </cell>
          <cell r="AW72347" t="b">
            <v>0</v>
          </cell>
        </row>
        <row r="72348">
          <cell r="S72348" t="str">
            <v>MADISON-EASTEND</v>
          </cell>
          <cell r="AF72348">
            <v>0</v>
          </cell>
          <cell r="AG72348">
            <v>0</v>
          </cell>
          <cell r="AH72348">
            <v>0</v>
          </cell>
          <cell r="AI72348">
            <v>1</v>
          </cell>
          <cell r="AJ72348" t="b">
            <v>0</v>
          </cell>
          <cell r="AK72348" t="b">
            <v>0</v>
          </cell>
          <cell r="AL72348" t="b">
            <v>0</v>
          </cell>
          <cell r="AM72348" t="b">
            <v>0</v>
          </cell>
          <cell r="AN72348" t="b">
            <v>0</v>
          </cell>
          <cell r="AO72348" t="b">
            <v>0</v>
          </cell>
          <cell r="AP72348" t="b">
            <v>0</v>
          </cell>
          <cell r="AQ72348" t="b">
            <v>0</v>
          </cell>
          <cell r="AR72348" t="b">
            <v>0</v>
          </cell>
          <cell r="AS72348" t="b">
            <v>0</v>
          </cell>
          <cell r="AT72348" t="b">
            <v>0</v>
          </cell>
          <cell r="AU72348" t="b">
            <v>0</v>
          </cell>
          <cell r="AV72348" t="b">
            <v>0</v>
          </cell>
          <cell r="AW72348" t="b">
            <v>0</v>
          </cell>
        </row>
        <row r="72349">
          <cell r="S72349" t="str">
            <v>FRANKLINTOWN ROAD</v>
          </cell>
          <cell r="AF72349">
            <v>0</v>
          </cell>
          <cell r="AG72349">
            <v>0</v>
          </cell>
          <cell r="AH72349">
            <v>0</v>
          </cell>
          <cell r="AI72349">
            <v>1</v>
          </cell>
          <cell r="AJ72349" t="b">
            <v>0</v>
          </cell>
          <cell r="AK72349" t="b">
            <v>0</v>
          </cell>
          <cell r="AL72349" t="b">
            <v>0</v>
          </cell>
          <cell r="AM72349" t="b">
            <v>0</v>
          </cell>
          <cell r="AN72349" t="b">
            <v>0</v>
          </cell>
          <cell r="AO72349" t="b">
            <v>0</v>
          </cell>
          <cell r="AP72349" t="b">
            <v>0</v>
          </cell>
          <cell r="AQ72349" t="b">
            <v>0</v>
          </cell>
          <cell r="AR72349" t="b">
            <v>0</v>
          </cell>
          <cell r="AS72349" t="b">
            <v>0</v>
          </cell>
          <cell r="AT72349" t="b">
            <v>0</v>
          </cell>
          <cell r="AU72349" t="b">
            <v>0</v>
          </cell>
          <cell r="AV72349" t="b">
            <v>0</v>
          </cell>
          <cell r="AW72349" t="b">
            <v>0</v>
          </cell>
        </row>
        <row r="72350">
          <cell r="S72350" t="str">
            <v>ROSEMONT</v>
          </cell>
          <cell r="AF72350">
            <v>0</v>
          </cell>
          <cell r="AG72350">
            <v>0</v>
          </cell>
          <cell r="AH72350">
            <v>0</v>
          </cell>
          <cell r="AI72350">
            <v>1</v>
          </cell>
          <cell r="AJ72350" t="b">
            <v>0</v>
          </cell>
          <cell r="AK72350" t="b">
            <v>0</v>
          </cell>
          <cell r="AL72350" t="b">
            <v>0</v>
          </cell>
          <cell r="AM72350" t="b">
            <v>0</v>
          </cell>
          <cell r="AN72350" t="b">
            <v>0</v>
          </cell>
          <cell r="AO72350" t="b">
            <v>0</v>
          </cell>
          <cell r="AP72350" t="b">
            <v>0</v>
          </cell>
          <cell r="AQ72350" t="b">
            <v>0</v>
          </cell>
          <cell r="AR72350" t="b">
            <v>0</v>
          </cell>
          <cell r="AS72350" t="b">
            <v>0</v>
          </cell>
          <cell r="AT72350" t="b">
            <v>0</v>
          </cell>
          <cell r="AU72350" t="b">
            <v>0</v>
          </cell>
          <cell r="AV72350" t="b">
            <v>0</v>
          </cell>
          <cell r="AW72350" t="b">
            <v>0</v>
          </cell>
        </row>
        <row r="72351">
          <cell r="S72351" t="str">
            <v>BELAIR-EDISON</v>
          </cell>
          <cell r="AF72351">
            <v>1</v>
          </cell>
          <cell r="AG72351">
            <v>1</v>
          </cell>
          <cell r="AH72351">
            <v>1</v>
          </cell>
          <cell r="AI72351">
            <v>1</v>
          </cell>
          <cell r="AJ72351" t="b">
            <v>0</v>
          </cell>
          <cell r="AK72351" t="b">
            <v>0</v>
          </cell>
          <cell r="AL72351" t="b">
            <v>0</v>
          </cell>
          <cell r="AM72351" t="b">
            <v>0</v>
          </cell>
          <cell r="AN72351" t="b">
            <v>0</v>
          </cell>
          <cell r="AO72351" t="b">
            <v>0</v>
          </cell>
          <cell r="AP72351" t="b">
            <v>0</v>
          </cell>
          <cell r="AQ72351" t="b">
            <v>0</v>
          </cell>
          <cell r="AR72351" t="b">
            <v>0</v>
          </cell>
          <cell r="AS72351" t="b">
            <v>0</v>
          </cell>
          <cell r="AT72351" t="b">
            <v>0</v>
          </cell>
          <cell r="AU72351" t="b">
            <v>0</v>
          </cell>
          <cell r="AV72351" t="b">
            <v>0</v>
          </cell>
          <cell r="AW72351" t="b">
            <v>0</v>
          </cell>
        </row>
        <row r="72352">
          <cell r="S72352" t="str">
            <v>DRUID HEIGHTS</v>
          </cell>
          <cell r="AF72352">
            <v>1</v>
          </cell>
          <cell r="AG72352">
            <v>1</v>
          </cell>
          <cell r="AH72352">
            <v>1</v>
          </cell>
          <cell r="AI72352">
            <v>1</v>
          </cell>
          <cell r="AJ72352" t="b">
            <v>0</v>
          </cell>
          <cell r="AK72352" t="b">
            <v>0</v>
          </cell>
          <cell r="AL72352" t="b">
            <v>0</v>
          </cell>
          <cell r="AM72352" t="b">
            <v>0</v>
          </cell>
          <cell r="AN72352" t="b">
            <v>0</v>
          </cell>
          <cell r="AO72352" t="b">
            <v>0</v>
          </cell>
          <cell r="AP72352" t="b">
            <v>0</v>
          </cell>
          <cell r="AQ72352" t="b">
            <v>0</v>
          </cell>
          <cell r="AR72352" t="b">
            <v>0</v>
          </cell>
          <cell r="AS72352" t="b">
            <v>0</v>
          </cell>
          <cell r="AT72352" t="b">
            <v>0</v>
          </cell>
          <cell r="AU72352" t="b">
            <v>0</v>
          </cell>
          <cell r="AV72352" t="b">
            <v>0</v>
          </cell>
          <cell r="AW72352" t="b">
            <v>0</v>
          </cell>
        </row>
        <row r="72353">
          <cell r="S72353" t="str">
            <v>MOSHER</v>
          </cell>
          <cell r="AF72353">
            <v>1</v>
          </cell>
          <cell r="AG72353">
            <v>1</v>
          </cell>
          <cell r="AH72353">
            <v>1</v>
          </cell>
          <cell r="AI72353">
            <v>1</v>
          </cell>
          <cell r="AJ72353" t="b">
            <v>0</v>
          </cell>
          <cell r="AK72353" t="b">
            <v>0</v>
          </cell>
          <cell r="AL72353" t="b">
            <v>0</v>
          </cell>
          <cell r="AM72353" t="b">
            <v>0</v>
          </cell>
          <cell r="AN72353" t="b">
            <v>0</v>
          </cell>
          <cell r="AO72353" t="b">
            <v>0</v>
          </cell>
          <cell r="AP72353" t="b">
            <v>0</v>
          </cell>
          <cell r="AQ72353" t="b">
            <v>0</v>
          </cell>
          <cell r="AR72353" t="b">
            <v>0</v>
          </cell>
          <cell r="AS72353" t="b">
            <v>0</v>
          </cell>
          <cell r="AT72353" t="b">
            <v>0</v>
          </cell>
          <cell r="AU72353" t="b">
            <v>0</v>
          </cell>
          <cell r="AV72353" t="b">
            <v>0</v>
          </cell>
          <cell r="AW72353" t="b">
            <v>0</v>
          </cell>
        </row>
        <row r="72354">
          <cell r="S72354" t="str">
            <v>HANLON-LONGWOOD</v>
          </cell>
          <cell r="AF72354">
            <v>1</v>
          </cell>
          <cell r="AG72354">
            <v>1</v>
          </cell>
          <cell r="AH72354">
            <v>1</v>
          </cell>
          <cell r="AI72354">
            <v>1</v>
          </cell>
          <cell r="AJ72354" t="b">
            <v>0</v>
          </cell>
          <cell r="AK72354" t="b">
            <v>0</v>
          </cell>
          <cell r="AL72354" t="b">
            <v>0</v>
          </cell>
          <cell r="AM72354" t="b">
            <v>0</v>
          </cell>
          <cell r="AN72354" t="b">
            <v>0</v>
          </cell>
          <cell r="AO72354" t="b">
            <v>0</v>
          </cell>
          <cell r="AP72354" t="b">
            <v>0</v>
          </cell>
          <cell r="AQ72354" t="b">
            <v>0</v>
          </cell>
          <cell r="AR72354" t="b">
            <v>0</v>
          </cell>
          <cell r="AS72354" t="b">
            <v>0</v>
          </cell>
          <cell r="AT72354" t="b">
            <v>0</v>
          </cell>
          <cell r="AU72354" t="b">
            <v>0</v>
          </cell>
          <cell r="AV72354" t="b">
            <v>0</v>
          </cell>
          <cell r="AW72354" t="b">
            <v>0</v>
          </cell>
        </row>
        <row r="72355">
          <cell r="S72355" t="str">
            <v>CENTRAL PARK HEIGHTS</v>
          </cell>
          <cell r="AF72355">
            <v>1</v>
          </cell>
          <cell r="AG72355">
            <v>1</v>
          </cell>
          <cell r="AH72355">
            <v>1</v>
          </cell>
          <cell r="AI72355">
            <v>1</v>
          </cell>
          <cell r="AJ72355" t="b">
            <v>0</v>
          </cell>
          <cell r="AK72355" t="b">
            <v>0</v>
          </cell>
          <cell r="AL72355" t="b">
            <v>0</v>
          </cell>
          <cell r="AM72355" t="b">
            <v>0</v>
          </cell>
          <cell r="AN72355" t="b">
            <v>0</v>
          </cell>
          <cell r="AO72355" t="b">
            <v>0</v>
          </cell>
          <cell r="AP72355" t="b">
            <v>0</v>
          </cell>
          <cell r="AQ72355" t="b">
            <v>0</v>
          </cell>
          <cell r="AR72355" t="b">
            <v>0</v>
          </cell>
          <cell r="AS72355" t="b">
            <v>0</v>
          </cell>
          <cell r="AT72355" t="b">
            <v>0</v>
          </cell>
          <cell r="AU72355" t="b">
            <v>0</v>
          </cell>
          <cell r="AV72355" t="b">
            <v>0</v>
          </cell>
          <cell r="AW72355" t="b">
            <v>0</v>
          </cell>
        </row>
        <row r="72356">
          <cell r="S72356" t="str">
            <v>BEECHFIELD</v>
          </cell>
          <cell r="AF72356">
            <v>1</v>
          </cell>
          <cell r="AG72356">
            <v>1</v>
          </cell>
          <cell r="AH72356">
            <v>1</v>
          </cell>
          <cell r="AI72356">
            <v>1</v>
          </cell>
          <cell r="AJ72356" t="b">
            <v>0</v>
          </cell>
          <cell r="AK72356" t="b">
            <v>0</v>
          </cell>
          <cell r="AL72356" t="b">
            <v>0</v>
          </cell>
          <cell r="AM72356" t="b">
            <v>0</v>
          </cell>
          <cell r="AN72356" t="b">
            <v>0</v>
          </cell>
          <cell r="AO72356" t="b">
            <v>0</v>
          </cell>
          <cell r="AP72356" t="b">
            <v>0</v>
          </cell>
          <cell r="AQ72356" t="b">
            <v>0</v>
          </cell>
          <cell r="AR72356" t="b">
            <v>0</v>
          </cell>
          <cell r="AS72356" t="b">
            <v>0</v>
          </cell>
          <cell r="AT72356" t="b">
            <v>0</v>
          </cell>
          <cell r="AU72356" t="b">
            <v>0</v>
          </cell>
          <cell r="AV72356" t="b">
            <v>0</v>
          </cell>
          <cell r="AW72356" t="b">
            <v>0</v>
          </cell>
        </row>
        <row r="72357">
          <cell r="S72357" t="str">
            <v>MIDTOWN-EDMONDSON</v>
          </cell>
          <cell r="AF72357">
            <v>1</v>
          </cell>
          <cell r="AG72357">
            <v>1</v>
          </cell>
          <cell r="AH72357">
            <v>1</v>
          </cell>
          <cell r="AI72357">
            <v>1</v>
          </cell>
          <cell r="AJ72357" t="b">
            <v>0</v>
          </cell>
          <cell r="AK72357" t="b">
            <v>0</v>
          </cell>
          <cell r="AL72357" t="b">
            <v>0</v>
          </cell>
          <cell r="AM72357" t="b">
            <v>0</v>
          </cell>
          <cell r="AN72357" t="b">
            <v>0</v>
          </cell>
          <cell r="AO72357" t="b">
            <v>0</v>
          </cell>
          <cell r="AP72357" t="b">
            <v>0</v>
          </cell>
          <cell r="AQ72357" t="b">
            <v>0</v>
          </cell>
          <cell r="AR72357" t="b">
            <v>0</v>
          </cell>
          <cell r="AS72357" t="b">
            <v>0</v>
          </cell>
          <cell r="AT72357" t="b">
            <v>0</v>
          </cell>
          <cell r="AU72357" t="b">
            <v>0</v>
          </cell>
          <cell r="AV72357" t="b">
            <v>0</v>
          </cell>
          <cell r="AW72357" t="b">
            <v>0</v>
          </cell>
        </row>
        <row r="72358">
          <cell r="S72358" t="str">
            <v>BROADWAY EAST</v>
          </cell>
          <cell r="AF72358">
            <v>0</v>
          </cell>
          <cell r="AG72358">
            <v>0</v>
          </cell>
          <cell r="AH72358">
            <v>0</v>
          </cell>
          <cell r="AI72358">
            <v>1</v>
          </cell>
          <cell r="AJ72358" t="b">
            <v>0</v>
          </cell>
          <cell r="AK72358" t="b">
            <v>0</v>
          </cell>
          <cell r="AL72358" t="b">
            <v>0</v>
          </cell>
          <cell r="AM72358" t="b">
            <v>0</v>
          </cell>
          <cell r="AN72358" t="b">
            <v>0</v>
          </cell>
          <cell r="AO72358" t="b">
            <v>0</v>
          </cell>
          <cell r="AP72358" t="b">
            <v>0</v>
          </cell>
          <cell r="AQ72358" t="b">
            <v>0</v>
          </cell>
          <cell r="AR72358" t="b">
            <v>0</v>
          </cell>
          <cell r="AS72358" t="b">
            <v>0</v>
          </cell>
          <cell r="AT72358" t="b">
            <v>0</v>
          </cell>
          <cell r="AU72358" t="b">
            <v>0</v>
          </cell>
          <cell r="AV72358" t="b">
            <v>0</v>
          </cell>
          <cell r="AW72358" t="b">
            <v>0</v>
          </cell>
        </row>
        <row r="72359">
          <cell r="S72359" t="str">
            <v>MADISON-EASTEND</v>
          </cell>
          <cell r="AF72359">
            <v>0</v>
          </cell>
          <cell r="AG72359">
            <v>0</v>
          </cell>
          <cell r="AH72359">
            <v>0</v>
          </cell>
          <cell r="AI72359">
            <v>1</v>
          </cell>
          <cell r="AJ72359" t="b">
            <v>0</v>
          </cell>
          <cell r="AK72359" t="b">
            <v>0</v>
          </cell>
          <cell r="AL72359" t="b">
            <v>0</v>
          </cell>
          <cell r="AM72359" t="b">
            <v>0</v>
          </cell>
          <cell r="AN72359" t="b">
            <v>0</v>
          </cell>
          <cell r="AO72359" t="b">
            <v>0</v>
          </cell>
          <cell r="AP72359" t="b">
            <v>0</v>
          </cell>
          <cell r="AQ72359" t="b">
            <v>0</v>
          </cell>
          <cell r="AR72359" t="b">
            <v>0</v>
          </cell>
          <cell r="AS72359" t="b">
            <v>0</v>
          </cell>
          <cell r="AT72359" t="b">
            <v>0</v>
          </cell>
          <cell r="AU72359" t="b">
            <v>0</v>
          </cell>
          <cell r="AV72359" t="b">
            <v>0</v>
          </cell>
          <cell r="AW72359" t="b">
            <v>0</v>
          </cell>
        </row>
        <row r="72360">
          <cell r="S72360" t="str">
            <v>BETTER WAVERLY</v>
          </cell>
          <cell r="AF72360">
            <v>1</v>
          </cell>
          <cell r="AG72360">
            <v>1</v>
          </cell>
          <cell r="AH72360">
            <v>1</v>
          </cell>
          <cell r="AI72360">
            <v>1</v>
          </cell>
          <cell r="AJ72360" t="b">
            <v>0</v>
          </cell>
          <cell r="AK72360" t="b">
            <v>0</v>
          </cell>
          <cell r="AL72360" t="b">
            <v>0</v>
          </cell>
          <cell r="AM72360" t="b">
            <v>0</v>
          </cell>
          <cell r="AN72360" t="b">
            <v>0</v>
          </cell>
          <cell r="AO72360" t="b">
            <v>0</v>
          </cell>
          <cell r="AP72360" t="b">
            <v>0</v>
          </cell>
          <cell r="AQ72360" t="b">
            <v>0</v>
          </cell>
          <cell r="AR72360" t="b">
            <v>0</v>
          </cell>
          <cell r="AS72360" t="b">
            <v>0</v>
          </cell>
          <cell r="AT72360" t="b">
            <v>0</v>
          </cell>
          <cell r="AU72360" t="b">
            <v>0</v>
          </cell>
          <cell r="AV72360" t="b">
            <v>0</v>
          </cell>
          <cell r="AW72360" t="b">
            <v>0</v>
          </cell>
        </row>
        <row r="72361">
          <cell r="S72361" t="str">
            <v>NORTHWEST COMMUNITY ACTION</v>
          </cell>
          <cell r="AF72361">
            <v>0</v>
          </cell>
          <cell r="AG72361">
            <v>0</v>
          </cell>
          <cell r="AH72361">
            <v>1</v>
          </cell>
          <cell r="AI72361">
            <v>1</v>
          </cell>
          <cell r="AJ72361" t="b">
            <v>0</v>
          </cell>
          <cell r="AK72361" t="b">
            <v>0</v>
          </cell>
          <cell r="AL72361" t="b">
            <v>0</v>
          </cell>
          <cell r="AM72361" t="b">
            <v>0</v>
          </cell>
          <cell r="AN72361" t="b">
            <v>0</v>
          </cell>
          <cell r="AO72361" t="b">
            <v>0</v>
          </cell>
          <cell r="AP72361" t="b">
            <v>0</v>
          </cell>
          <cell r="AQ72361" t="b">
            <v>0</v>
          </cell>
          <cell r="AR72361" t="b">
            <v>0</v>
          </cell>
          <cell r="AS72361" t="b">
            <v>0</v>
          </cell>
          <cell r="AT72361" t="b">
            <v>0</v>
          </cell>
          <cell r="AU72361" t="b">
            <v>0</v>
          </cell>
          <cell r="AV72361" t="b">
            <v>0</v>
          </cell>
          <cell r="AW72361" t="b">
            <v>0</v>
          </cell>
        </row>
        <row r="72362">
          <cell r="S72362" t="str">
            <v>BELAIR-EDISON</v>
          </cell>
          <cell r="AF72362">
            <v>0</v>
          </cell>
          <cell r="AG72362">
            <v>0</v>
          </cell>
          <cell r="AH72362">
            <v>0</v>
          </cell>
          <cell r="AI72362">
            <v>1</v>
          </cell>
          <cell r="AJ72362" t="b">
            <v>0</v>
          </cell>
          <cell r="AK72362" t="b">
            <v>0</v>
          </cell>
          <cell r="AL72362" t="b">
            <v>0</v>
          </cell>
          <cell r="AM72362" t="b">
            <v>0</v>
          </cell>
          <cell r="AN72362" t="b">
            <v>0</v>
          </cell>
          <cell r="AO72362" t="b">
            <v>0</v>
          </cell>
          <cell r="AP72362" t="b">
            <v>0</v>
          </cell>
          <cell r="AQ72362" t="b">
            <v>0</v>
          </cell>
          <cell r="AR72362" t="b">
            <v>0</v>
          </cell>
          <cell r="AS72362" t="b">
            <v>0</v>
          </cell>
          <cell r="AT72362" t="b">
            <v>0</v>
          </cell>
          <cell r="AU72362" t="b">
            <v>0</v>
          </cell>
          <cell r="AV72362" t="b">
            <v>0</v>
          </cell>
          <cell r="AW72362" t="b">
            <v>0</v>
          </cell>
        </row>
        <row r="72363">
          <cell r="S72363" t="str">
            <v>FRANKFORD</v>
          </cell>
          <cell r="AF72363">
            <v>0</v>
          </cell>
          <cell r="AG72363">
            <v>0</v>
          </cell>
          <cell r="AH72363">
            <v>0</v>
          </cell>
          <cell r="AI72363">
            <v>0</v>
          </cell>
          <cell r="AJ72363" t="b">
            <v>0</v>
          </cell>
          <cell r="AK72363" t="b">
            <v>0</v>
          </cell>
          <cell r="AL72363" t="b">
            <v>0</v>
          </cell>
          <cell r="AM72363" t="b">
            <v>0</v>
          </cell>
          <cell r="AN72363" t="b">
            <v>0</v>
          </cell>
          <cell r="AO72363" t="b">
            <v>0</v>
          </cell>
          <cell r="AP72363" t="b">
            <v>0</v>
          </cell>
          <cell r="AQ72363" t="b">
            <v>0</v>
          </cell>
          <cell r="AR72363" t="b">
            <v>0</v>
          </cell>
          <cell r="AS72363" t="b">
            <v>0</v>
          </cell>
          <cell r="AT72363" t="b">
            <v>0</v>
          </cell>
          <cell r="AU72363" t="b">
            <v>0</v>
          </cell>
          <cell r="AV72363" t="b">
            <v>0</v>
          </cell>
          <cell r="AW72363" t="b">
            <v>0</v>
          </cell>
        </row>
        <row r="72364">
          <cell r="S72364" t="str">
            <v>SANDTOWN-WINCHESTER</v>
          </cell>
          <cell r="AF72364">
            <v>1</v>
          </cell>
          <cell r="AG72364">
            <v>1</v>
          </cell>
          <cell r="AH72364">
            <v>1</v>
          </cell>
          <cell r="AI72364">
            <v>1</v>
          </cell>
          <cell r="AJ72364" t="b">
            <v>0</v>
          </cell>
          <cell r="AK72364" t="b">
            <v>0</v>
          </cell>
          <cell r="AL72364" t="b">
            <v>0</v>
          </cell>
          <cell r="AM72364" t="b">
            <v>0</v>
          </cell>
          <cell r="AN72364" t="b">
            <v>0</v>
          </cell>
          <cell r="AO72364" t="b">
            <v>0</v>
          </cell>
          <cell r="AP72364" t="b">
            <v>0</v>
          </cell>
          <cell r="AQ72364" t="b">
            <v>0</v>
          </cell>
          <cell r="AR72364" t="b">
            <v>0</v>
          </cell>
          <cell r="AS72364" t="b">
            <v>0</v>
          </cell>
          <cell r="AT72364" t="b">
            <v>0</v>
          </cell>
          <cell r="AU72364" t="b">
            <v>0</v>
          </cell>
          <cell r="AV72364" t="b">
            <v>0</v>
          </cell>
          <cell r="AW72364" t="b">
            <v>0</v>
          </cell>
        </row>
        <row r="72365">
          <cell r="S72365" t="str">
            <v>SBIC</v>
          </cell>
          <cell r="AF72365">
            <v>0</v>
          </cell>
          <cell r="AG72365">
            <v>0</v>
          </cell>
          <cell r="AH72365">
            <v>0</v>
          </cell>
          <cell r="AI72365">
            <v>1</v>
          </cell>
          <cell r="AJ72365" t="b">
            <v>0</v>
          </cell>
          <cell r="AK72365" t="b">
            <v>0</v>
          </cell>
          <cell r="AL72365" t="b">
            <v>0</v>
          </cell>
          <cell r="AM72365" t="b">
            <v>0</v>
          </cell>
          <cell r="AN72365" t="b">
            <v>0</v>
          </cell>
          <cell r="AO72365" t="b">
            <v>0</v>
          </cell>
          <cell r="AP72365" t="b">
            <v>0</v>
          </cell>
          <cell r="AQ72365" t="b">
            <v>0</v>
          </cell>
          <cell r="AR72365" t="b">
            <v>0</v>
          </cell>
          <cell r="AS72365" t="b">
            <v>0</v>
          </cell>
          <cell r="AT72365" t="b">
            <v>0</v>
          </cell>
          <cell r="AU72365" t="b">
            <v>0</v>
          </cell>
          <cell r="AV72365" t="b">
            <v>0</v>
          </cell>
          <cell r="AW72365" t="b">
            <v>0</v>
          </cell>
        </row>
        <row r="72366">
          <cell r="S72366" t="str">
            <v>BEREA</v>
          </cell>
          <cell r="AF72366">
            <v>0</v>
          </cell>
          <cell r="AG72366">
            <v>0</v>
          </cell>
          <cell r="AH72366">
            <v>1</v>
          </cell>
          <cell r="AI72366">
            <v>1</v>
          </cell>
          <cell r="AJ72366" t="b">
            <v>0</v>
          </cell>
          <cell r="AK72366" t="b">
            <v>0</v>
          </cell>
          <cell r="AL72366" t="b">
            <v>0</v>
          </cell>
          <cell r="AM72366" t="b">
            <v>0</v>
          </cell>
          <cell r="AN72366" t="b">
            <v>0</v>
          </cell>
          <cell r="AO72366" t="b">
            <v>0</v>
          </cell>
          <cell r="AP72366" t="b">
            <v>0</v>
          </cell>
          <cell r="AQ72366" t="b">
            <v>0</v>
          </cell>
          <cell r="AR72366" t="b">
            <v>0</v>
          </cell>
          <cell r="AS72366" t="b">
            <v>0</v>
          </cell>
          <cell r="AT72366" t="b">
            <v>0</v>
          </cell>
          <cell r="AU72366" t="b">
            <v>0</v>
          </cell>
          <cell r="AV72366" t="b">
            <v>0</v>
          </cell>
          <cell r="AW72366" t="b">
            <v>0</v>
          </cell>
        </row>
        <row r="72367">
          <cell r="S72367" t="str">
            <v>BROADWAY EAST</v>
          </cell>
          <cell r="AF72367">
            <v>1</v>
          </cell>
          <cell r="AG72367">
            <v>1</v>
          </cell>
          <cell r="AH72367">
            <v>1</v>
          </cell>
          <cell r="AI72367">
            <v>1</v>
          </cell>
          <cell r="AJ72367" t="b">
            <v>0</v>
          </cell>
          <cell r="AK72367" t="b">
            <v>0</v>
          </cell>
          <cell r="AL72367" t="b">
            <v>0</v>
          </cell>
          <cell r="AM72367" t="b">
            <v>0</v>
          </cell>
          <cell r="AN72367" t="b">
            <v>0</v>
          </cell>
          <cell r="AO72367" t="b">
            <v>0</v>
          </cell>
          <cell r="AP72367" t="b">
            <v>0</v>
          </cell>
          <cell r="AQ72367" t="b">
            <v>0</v>
          </cell>
          <cell r="AR72367" t="b">
            <v>0</v>
          </cell>
          <cell r="AS72367" t="b">
            <v>0</v>
          </cell>
          <cell r="AT72367" t="b">
            <v>0</v>
          </cell>
          <cell r="AU72367" t="b">
            <v>0</v>
          </cell>
          <cell r="AV72367" t="b">
            <v>0</v>
          </cell>
          <cell r="AW72367" t="b">
            <v>0</v>
          </cell>
        </row>
        <row r="72368">
          <cell r="S72368" t="str">
            <v>BROADWAY EAST</v>
          </cell>
          <cell r="AF72368">
            <v>0</v>
          </cell>
          <cell r="AG72368">
            <v>1</v>
          </cell>
          <cell r="AH72368">
            <v>1</v>
          </cell>
          <cell r="AI72368">
            <v>1</v>
          </cell>
          <cell r="AJ72368" t="b">
            <v>0</v>
          </cell>
          <cell r="AK72368" t="b">
            <v>0</v>
          </cell>
          <cell r="AL72368" t="b">
            <v>0</v>
          </cell>
          <cell r="AM72368" t="b">
            <v>0</v>
          </cell>
          <cell r="AN72368" t="b">
            <v>0</v>
          </cell>
          <cell r="AO72368" t="b">
            <v>0</v>
          </cell>
          <cell r="AP72368" t="b">
            <v>0</v>
          </cell>
          <cell r="AQ72368" t="b">
            <v>0</v>
          </cell>
          <cell r="AR72368" t="b">
            <v>0</v>
          </cell>
          <cell r="AS72368" t="b">
            <v>0</v>
          </cell>
          <cell r="AT72368" t="b">
            <v>0</v>
          </cell>
          <cell r="AU72368" t="b">
            <v>0</v>
          </cell>
          <cell r="AV72368" t="b">
            <v>0</v>
          </cell>
          <cell r="AW72368" t="b">
            <v>0</v>
          </cell>
        </row>
        <row r="72369">
          <cell r="S72369" t="str">
            <v>FOREST PARK</v>
          </cell>
          <cell r="AF72369">
            <v>0</v>
          </cell>
          <cell r="AG72369">
            <v>0</v>
          </cell>
          <cell r="AH72369">
            <v>0</v>
          </cell>
          <cell r="AI72369">
            <v>1</v>
          </cell>
          <cell r="AJ72369" t="b">
            <v>0</v>
          </cell>
          <cell r="AK72369" t="b">
            <v>0</v>
          </cell>
          <cell r="AL72369" t="b">
            <v>0</v>
          </cell>
          <cell r="AM72369" t="b">
            <v>0</v>
          </cell>
          <cell r="AN72369" t="b">
            <v>0</v>
          </cell>
          <cell r="AO72369" t="b">
            <v>0</v>
          </cell>
          <cell r="AP72369" t="b">
            <v>0</v>
          </cell>
          <cell r="AQ72369" t="b">
            <v>0</v>
          </cell>
          <cell r="AR72369" t="b">
            <v>0</v>
          </cell>
          <cell r="AS72369" t="b">
            <v>0</v>
          </cell>
          <cell r="AT72369" t="b">
            <v>0</v>
          </cell>
          <cell r="AU72369" t="b">
            <v>0</v>
          </cell>
          <cell r="AV72369" t="b">
            <v>0</v>
          </cell>
          <cell r="AW72369" t="b">
            <v>0</v>
          </cell>
        </row>
        <row r="72370">
          <cell r="S72370" t="str">
            <v>CALLAWAY-GARRISON</v>
          </cell>
          <cell r="AF72370">
            <v>0</v>
          </cell>
          <cell r="AG72370">
            <v>0</v>
          </cell>
          <cell r="AH72370">
            <v>0</v>
          </cell>
          <cell r="AI72370">
            <v>1</v>
          </cell>
          <cell r="AJ72370" t="b">
            <v>0</v>
          </cell>
          <cell r="AK72370" t="b">
            <v>0</v>
          </cell>
          <cell r="AL72370" t="b">
            <v>0</v>
          </cell>
          <cell r="AM72370" t="b">
            <v>0</v>
          </cell>
          <cell r="AN72370" t="b">
            <v>0</v>
          </cell>
          <cell r="AO72370" t="b">
            <v>0</v>
          </cell>
          <cell r="AP72370" t="b">
            <v>0</v>
          </cell>
          <cell r="AQ72370" t="b">
            <v>0</v>
          </cell>
          <cell r="AR72370" t="b">
            <v>0</v>
          </cell>
          <cell r="AS72370" t="b">
            <v>0</v>
          </cell>
          <cell r="AT72370" t="b">
            <v>0</v>
          </cell>
          <cell r="AU72370" t="b">
            <v>0</v>
          </cell>
          <cell r="AV72370" t="b">
            <v>0</v>
          </cell>
          <cell r="AW72370" t="b">
            <v>0</v>
          </cell>
        </row>
        <row r="72371">
          <cell r="S72371" t="str">
            <v>MONDAWMIN</v>
          </cell>
          <cell r="AF72371">
            <v>0</v>
          </cell>
          <cell r="AG72371">
            <v>0</v>
          </cell>
          <cell r="AH72371">
            <v>0</v>
          </cell>
          <cell r="AI72371">
            <v>1</v>
          </cell>
          <cell r="AJ72371" t="b">
            <v>0</v>
          </cell>
          <cell r="AK72371" t="b">
            <v>0</v>
          </cell>
          <cell r="AL72371" t="b">
            <v>0</v>
          </cell>
          <cell r="AM72371" t="b">
            <v>0</v>
          </cell>
          <cell r="AN72371" t="b">
            <v>0</v>
          </cell>
          <cell r="AO72371" t="b">
            <v>0</v>
          </cell>
          <cell r="AP72371" t="b">
            <v>0</v>
          </cell>
          <cell r="AQ72371" t="b">
            <v>0</v>
          </cell>
          <cell r="AR72371" t="b">
            <v>0</v>
          </cell>
          <cell r="AS72371" t="b">
            <v>0</v>
          </cell>
          <cell r="AT72371" t="b">
            <v>0</v>
          </cell>
          <cell r="AU72371" t="b">
            <v>0</v>
          </cell>
          <cell r="AV72371" t="b">
            <v>0</v>
          </cell>
          <cell r="AW72371" t="b">
            <v>0</v>
          </cell>
        </row>
        <row r="72372">
          <cell r="S72372" t="str">
            <v>HAMPDEN</v>
          </cell>
          <cell r="AF72372">
            <v>0</v>
          </cell>
          <cell r="AG72372">
            <v>0</v>
          </cell>
          <cell r="AH72372">
            <v>0</v>
          </cell>
          <cell r="AI72372">
            <v>1</v>
          </cell>
          <cell r="AJ72372" t="b">
            <v>0</v>
          </cell>
          <cell r="AK72372" t="b">
            <v>0</v>
          </cell>
          <cell r="AL72372" t="b">
            <v>0</v>
          </cell>
          <cell r="AM72372" t="b">
            <v>0</v>
          </cell>
          <cell r="AN72372" t="b">
            <v>0</v>
          </cell>
          <cell r="AO72372" t="b">
            <v>0</v>
          </cell>
          <cell r="AP72372" t="b">
            <v>0</v>
          </cell>
          <cell r="AQ72372" t="b">
            <v>0</v>
          </cell>
          <cell r="AR72372" t="b">
            <v>0</v>
          </cell>
          <cell r="AS72372" t="b">
            <v>0</v>
          </cell>
          <cell r="AT72372" t="b">
            <v>0</v>
          </cell>
          <cell r="AU72372" t="b">
            <v>0</v>
          </cell>
          <cell r="AV72372" t="b">
            <v>0</v>
          </cell>
          <cell r="AW72372" t="b">
            <v>0</v>
          </cell>
        </row>
        <row r="72373">
          <cell r="S72373" t="str">
            <v>DARLEY PARK</v>
          </cell>
          <cell r="AF72373">
            <v>0</v>
          </cell>
          <cell r="AG72373">
            <v>0</v>
          </cell>
          <cell r="AH72373">
            <v>1</v>
          </cell>
          <cell r="AI72373">
            <v>1</v>
          </cell>
          <cell r="AJ72373" t="b">
            <v>0</v>
          </cell>
          <cell r="AK72373" t="b">
            <v>0</v>
          </cell>
          <cell r="AL72373" t="b">
            <v>0</v>
          </cell>
          <cell r="AM72373" t="b">
            <v>0</v>
          </cell>
          <cell r="AN72373" t="b">
            <v>0</v>
          </cell>
          <cell r="AO72373" t="b">
            <v>0</v>
          </cell>
          <cell r="AP72373" t="b">
            <v>0</v>
          </cell>
          <cell r="AQ72373" t="b">
            <v>0</v>
          </cell>
          <cell r="AR72373" t="b">
            <v>0</v>
          </cell>
          <cell r="AS72373" t="b">
            <v>0</v>
          </cell>
          <cell r="AT72373" t="b">
            <v>0</v>
          </cell>
          <cell r="AU72373" t="b">
            <v>0</v>
          </cell>
          <cell r="AV72373" t="b">
            <v>0</v>
          </cell>
          <cell r="AW72373" t="b">
            <v>0</v>
          </cell>
        </row>
        <row r="72374">
          <cell r="S72374" t="str">
            <v>CENTRAL PARK HEIGHTS</v>
          </cell>
          <cell r="AF72374">
            <v>0</v>
          </cell>
          <cell r="AG72374">
            <v>1</v>
          </cell>
          <cell r="AH72374">
            <v>1</v>
          </cell>
          <cell r="AI72374">
            <v>1</v>
          </cell>
          <cell r="AJ72374" t="b">
            <v>0</v>
          </cell>
          <cell r="AK72374" t="b">
            <v>0</v>
          </cell>
          <cell r="AL72374" t="b">
            <v>0</v>
          </cell>
          <cell r="AM72374" t="b">
            <v>0</v>
          </cell>
          <cell r="AN72374" t="b">
            <v>0</v>
          </cell>
          <cell r="AO72374" t="b">
            <v>0</v>
          </cell>
          <cell r="AP72374" t="b">
            <v>0</v>
          </cell>
          <cell r="AQ72374" t="b">
            <v>0</v>
          </cell>
          <cell r="AR72374" t="b">
            <v>0</v>
          </cell>
          <cell r="AS72374" t="b">
            <v>0</v>
          </cell>
          <cell r="AT72374" t="b">
            <v>0</v>
          </cell>
          <cell r="AU72374" t="b">
            <v>0</v>
          </cell>
          <cell r="AV72374" t="b">
            <v>0</v>
          </cell>
          <cell r="AW72374" t="b">
            <v>0</v>
          </cell>
        </row>
        <row r="72375">
          <cell r="S72375" t="str">
            <v>BELAIR-EDISON</v>
          </cell>
          <cell r="AF72375">
            <v>1</v>
          </cell>
          <cell r="AG72375">
            <v>1</v>
          </cell>
          <cell r="AH72375">
            <v>1</v>
          </cell>
          <cell r="AI72375">
            <v>1</v>
          </cell>
          <cell r="AJ72375" t="b">
            <v>0</v>
          </cell>
          <cell r="AK72375" t="b">
            <v>0</v>
          </cell>
          <cell r="AL72375" t="b">
            <v>0</v>
          </cell>
          <cell r="AM72375" t="b">
            <v>0</v>
          </cell>
          <cell r="AN72375" t="b">
            <v>0</v>
          </cell>
          <cell r="AO72375" t="b">
            <v>0</v>
          </cell>
          <cell r="AP72375" t="b">
            <v>0</v>
          </cell>
          <cell r="AQ72375" t="b">
            <v>0</v>
          </cell>
          <cell r="AR72375" t="b">
            <v>0</v>
          </cell>
          <cell r="AS72375" t="b">
            <v>0</v>
          </cell>
          <cell r="AT72375" t="b">
            <v>0</v>
          </cell>
          <cell r="AU72375" t="b">
            <v>0</v>
          </cell>
          <cell r="AV72375" t="b">
            <v>0</v>
          </cell>
          <cell r="AW72375" t="b">
            <v>0</v>
          </cell>
        </row>
        <row r="72376">
          <cell r="S72376" t="str">
            <v>CURTIS BAY</v>
          </cell>
          <cell r="AF72376">
            <v>1</v>
          </cell>
          <cell r="AG72376">
            <v>1</v>
          </cell>
          <cell r="AH72376">
            <v>1</v>
          </cell>
          <cell r="AI72376">
            <v>1</v>
          </cell>
          <cell r="AJ72376" t="b">
            <v>0</v>
          </cell>
          <cell r="AK72376" t="b">
            <v>0</v>
          </cell>
          <cell r="AL72376" t="b">
            <v>0</v>
          </cell>
          <cell r="AM72376" t="b">
            <v>0</v>
          </cell>
          <cell r="AN72376" t="b">
            <v>0</v>
          </cell>
          <cell r="AO72376" t="b">
            <v>0</v>
          </cell>
          <cell r="AP72376" t="b">
            <v>0</v>
          </cell>
          <cell r="AQ72376" t="b">
            <v>0</v>
          </cell>
          <cell r="AR72376" t="b">
            <v>0</v>
          </cell>
          <cell r="AS72376" t="b">
            <v>0</v>
          </cell>
          <cell r="AT72376" t="b">
            <v>0</v>
          </cell>
          <cell r="AU72376" t="b">
            <v>0</v>
          </cell>
          <cell r="AV72376" t="b">
            <v>0</v>
          </cell>
          <cell r="AW72376" t="b">
            <v>0</v>
          </cell>
        </row>
        <row r="72377">
          <cell r="S72377" t="str">
            <v>HARWOOD</v>
          </cell>
          <cell r="AF72377">
            <v>0</v>
          </cell>
          <cell r="AG72377">
            <v>0</v>
          </cell>
          <cell r="AH72377">
            <v>0</v>
          </cell>
          <cell r="AI72377">
            <v>1</v>
          </cell>
          <cell r="AJ72377" t="b">
            <v>0</v>
          </cell>
          <cell r="AK72377" t="b">
            <v>0</v>
          </cell>
          <cell r="AL72377" t="b">
            <v>0</v>
          </cell>
          <cell r="AM72377" t="b">
            <v>0</v>
          </cell>
          <cell r="AN72377" t="b">
            <v>0</v>
          </cell>
          <cell r="AO72377" t="b">
            <v>0</v>
          </cell>
          <cell r="AP72377" t="b">
            <v>0</v>
          </cell>
          <cell r="AQ72377" t="b">
            <v>0</v>
          </cell>
          <cell r="AR72377" t="b">
            <v>0</v>
          </cell>
          <cell r="AS72377" t="b">
            <v>0</v>
          </cell>
          <cell r="AT72377" t="b">
            <v>0</v>
          </cell>
          <cell r="AU72377" t="b">
            <v>0</v>
          </cell>
          <cell r="AV72377" t="b">
            <v>0</v>
          </cell>
          <cell r="AW72377" t="b">
            <v>0</v>
          </cell>
        </row>
        <row r="72378">
          <cell r="S72378" t="str">
            <v>EAST BALTIMORE MIDWAY</v>
          </cell>
          <cell r="AF72378">
            <v>0</v>
          </cell>
          <cell r="AG72378">
            <v>0</v>
          </cell>
          <cell r="AH72378">
            <v>1</v>
          </cell>
          <cell r="AI72378">
            <v>1</v>
          </cell>
          <cell r="AJ72378" t="b">
            <v>0</v>
          </cell>
          <cell r="AK72378" t="b">
            <v>0</v>
          </cell>
          <cell r="AL72378" t="b">
            <v>0</v>
          </cell>
          <cell r="AM72378" t="b">
            <v>0</v>
          </cell>
          <cell r="AN72378" t="b">
            <v>0</v>
          </cell>
          <cell r="AO72378" t="b">
            <v>0</v>
          </cell>
          <cell r="AP72378" t="b">
            <v>0</v>
          </cell>
          <cell r="AQ72378" t="b">
            <v>0</v>
          </cell>
          <cell r="AR72378" t="b">
            <v>0</v>
          </cell>
          <cell r="AS72378" t="b">
            <v>0</v>
          </cell>
          <cell r="AT72378" t="b">
            <v>0</v>
          </cell>
          <cell r="AU72378" t="b">
            <v>0</v>
          </cell>
          <cell r="AV72378" t="b">
            <v>0</v>
          </cell>
          <cell r="AW72378" t="b">
            <v>0</v>
          </cell>
        </row>
        <row r="72379">
          <cell r="S72379" t="str">
            <v>DARLEY PARK</v>
          </cell>
          <cell r="AF72379">
            <v>0</v>
          </cell>
          <cell r="AG72379">
            <v>0</v>
          </cell>
          <cell r="AH72379">
            <v>1</v>
          </cell>
          <cell r="AI72379">
            <v>1</v>
          </cell>
          <cell r="AJ72379" t="b">
            <v>0</v>
          </cell>
          <cell r="AK72379" t="b">
            <v>0</v>
          </cell>
          <cell r="AL72379" t="b">
            <v>0</v>
          </cell>
          <cell r="AM72379" t="b">
            <v>0</v>
          </cell>
          <cell r="AN72379" t="b">
            <v>0</v>
          </cell>
          <cell r="AO72379" t="b">
            <v>0</v>
          </cell>
          <cell r="AP72379" t="b">
            <v>0</v>
          </cell>
          <cell r="AQ72379" t="b">
            <v>0</v>
          </cell>
          <cell r="AR72379" t="b">
            <v>0</v>
          </cell>
          <cell r="AS72379" t="b">
            <v>0</v>
          </cell>
          <cell r="AT72379" t="b">
            <v>0</v>
          </cell>
          <cell r="AU72379" t="b">
            <v>0</v>
          </cell>
          <cell r="AV72379" t="b">
            <v>0</v>
          </cell>
          <cell r="AW72379" t="b">
            <v>0</v>
          </cell>
        </row>
        <row r="72380">
          <cell r="S72380" t="str">
            <v>DARLEY PARK</v>
          </cell>
          <cell r="AF72380">
            <v>0</v>
          </cell>
          <cell r="AG72380">
            <v>1</v>
          </cell>
          <cell r="AH72380">
            <v>1</v>
          </cell>
          <cell r="AI72380">
            <v>1</v>
          </cell>
          <cell r="AJ72380" t="b">
            <v>0</v>
          </cell>
          <cell r="AK72380" t="b">
            <v>0</v>
          </cell>
          <cell r="AL72380" t="b">
            <v>0</v>
          </cell>
          <cell r="AM72380" t="b">
            <v>0</v>
          </cell>
          <cell r="AN72380" t="b">
            <v>0</v>
          </cell>
          <cell r="AO72380" t="b">
            <v>0</v>
          </cell>
          <cell r="AP72380" t="b">
            <v>0</v>
          </cell>
          <cell r="AQ72380" t="b">
            <v>0</v>
          </cell>
          <cell r="AR72380" t="b">
            <v>0</v>
          </cell>
          <cell r="AS72380" t="b">
            <v>0</v>
          </cell>
          <cell r="AT72380" t="b">
            <v>0</v>
          </cell>
          <cell r="AU72380" t="b">
            <v>0</v>
          </cell>
          <cell r="AV72380" t="b">
            <v>0</v>
          </cell>
          <cell r="AW72380" t="b">
            <v>0</v>
          </cell>
        </row>
        <row r="72381">
          <cell r="S72381" t="str">
            <v>MORRELL PARK</v>
          </cell>
          <cell r="AF72381">
            <v>0</v>
          </cell>
          <cell r="AG72381">
            <v>0</v>
          </cell>
          <cell r="AH72381">
            <v>0</v>
          </cell>
          <cell r="AI72381">
            <v>1</v>
          </cell>
          <cell r="AJ72381" t="b">
            <v>0</v>
          </cell>
          <cell r="AK72381" t="b">
            <v>0</v>
          </cell>
          <cell r="AL72381" t="b">
            <v>0</v>
          </cell>
          <cell r="AM72381" t="b">
            <v>0</v>
          </cell>
          <cell r="AN72381" t="b">
            <v>0</v>
          </cell>
          <cell r="AO72381" t="b">
            <v>0</v>
          </cell>
          <cell r="AP72381" t="b">
            <v>0</v>
          </cell>
          <cell r="AQ72381" t="b">
            <v>0</v>
          </cell>
          <cell r="AR72381" t="b">
            <v>0</v>
          </cell>
          <cell r="AS72381" t="b">
            <v>0</v>
          </cell>
          <cell r="AT72381" t="b">
            <v>0</v>
          </cell>
          <cell r="AU72381" t="b">
            <v>0</v>
          </cell>
          <cell r="AV72381" t="b">
            <v>0</v>
          </cell>
          <cell r="AW72381" t="b">
            <v>0</v>
          </cell>
        </row>
        <row r="72382">
          <cell r="S72382" t="str">
            <v>EASTERWOOD</v>
          </cell>
          <cell r="AF72382">
            <v>0</v>
          </cell>
          <cell r="AG72382">
            <v>0</v>
          </cell>
          <cell r="AH72382">
            <v>0</v>
          </cell>
          <cell r="AI72382">
            <v>0</v>
          </cell>
          <cell r="AJ72382" t="b">
            <v>0</v>
          </cell>
          <cell r="AK72382" t="b">
            <v>0</v>
          </cell>
          <cell r="AL72382" t="b">
            <v>0</v>
          </cell>
          <cell r="AM72382" t="b">
            <v>0</v>
          </cell>
          <cell r="AN72382" t="b">
            <v>0</v>
          </cell>
          <cell r="AO72382" t="b">
            <v>0</v>
          </cell>
          <cell r="AP72382" t="b">
            <v>0</v>
          </cell>
          <cell r="AQ72382" t="b">
            <v>0</v>
          </cell>
          <cell r="AR72382" t="b">
            <v>0</v>
          </cell>
          <cell r="AS72382" t="b">
            <v>0</v>
          </cell>
          <cell r="AT72382" t="b">
            <v>0</v>
          </cell>
          <cell r="AU72382" t="b">
            <v>0</v>
          </cell>
          <cell r="AV72382" t="b">
            <v>0</v>
          </cell>
          <cell r="AW72382" t="b">
            <v>0</v>
          </cell>
        </row>
        <row r="72383">
          <cell r="S72383" t="str">
            <v>HARLEM PARK</v>
          </cell>
          <cell r="AF72383">
            <v>1</v>
          </cell>
          <cell r="AG72383">
            <v>1</v>
          </cell>
          <cell r="AH72383">
            <v>1</v>
          </cell>
          <cell r="AI72383">
            <v>1</v>
          </cell>
          <cell r="AJ72383" t="b">
            <v>0</v>
          </cell>
          <cell r="AK72383" t="b">
            <v>0</v>
          </cell>
          <cell r="AL72383" t="b">
            <v>0</v>
          </cell>
          <cell r="AM72383" t="b">
            <v>0</v>
          </cell>
          <cell r="AN72383" t="b">
            <v>0</v>
          </cell>
          <cell r="AO72383" t="b">
            <v>0</v>
          </cell>
          <cell r="AP72383" t="b">
            <v>0</v>
          </cell>
          <cell r="AQ72383" t="b">
            <v>0</v>
          </cell>
          <cell r="AR72383" t="b">
            <v>0</v>
          </cell>
          <cell r="AS72383" t="b">
            <v>0</v>
          </cell>
          <cell r="AT72383" t="b">
            <v>0</v>
          </cell>
          <cell r="AU72383" t="b">
            <v>0</v>
          </cell>
          <cell r="AV72383" t="b">
            <v>0</v>
          </cell>
          <cell r="AW72383" t="b">
            <v>0</v>
          </cell>
        </row>
        <row r="72384">
          <cell r="S72384" t="str">
            <v>HARLEM PARK</v>
          </cell>
          <cell r="AF72384">
            <v>0</v>
          </cell>
          <cell r="AG72384">
            <v>1</v>
          </cell>
          <cell r="AH72384">
            <v>1</v>
          </cell>
          <cell r="AI72384">
            <v>1</v>
          </cell>
          <cell r="AJ72384" t="b">
            <v>0</v>
          </cell>
          <cell r="AK72384" t="b">
            <v>0</v>
          </cell>
          <cell r="AL72384" t="b">
            <v>0</v>
          </cell>
          <cell r="AM72384" t="b">
            <v>0</v>
          </cell>
          <cell r="AN72384" t="b">
            <v>0</v>
          </cell>
          <cell r="AO72384" t="b">
            <v>0</v>
          </cell>
          <cell r="AP72384" t="b">
            <v>0</v>
          </cell>
          <cell r="AQ72384" t="b">
            <v>0</v>
          </cell>
          <cell r="AR72384" t="b">
            <v>0</v>
          </cell>
          <cell r="AS72384" t="b">
            <v>0</v>
          </cell>
          <cell r="AT72384" t="b">
            <v>0</v>
          </cell>
          <cell r="AU72384" t="b">
            <v>0</v>
          </cell>
          <cell r="AV72384" t="b">
            <v>0</v>
          </cell>
          <cell r="AW72384" t="b">
            <v>0</v>
          </cell>
        </row>
        <row r="72385">
          <cell r="S72385" t="str">
            <v>HARLEM PARK</v>
          </cell>
          <cell r="AF72385">
            <v>0</v>
          </cell>
          <cell r="AG72385">
            <v>0</v>
          </cell>
          <cell r="AH72385">
            <v>0</v>
          </cell>
          <cell r="AI72385">
            <v>0</v>
          </cell>
          <cell r="AJ72385" t="b">
            <v>0</v>
          </cell>
          <cell r="AK72385" t="b">
            <v>0</v>
          </cell>
          <cell r="AL72385" t="b">
            <v>0</v>
          </cell>
          <cell r="AM72385" t="b">
            <v>0</v>
          </cell>
          <cell r="AN72385" t="b">
            <v>0</v>
          </cell>
          <cell r="AO72385" t="b">
            <v>0</v>
          </cell>
          <cell r="AP72385" t="b">
            <v>0</v>
          </cell>
          <cell r="AQ72385" t="b">
            <v>0</v>
          </cell>
          <cell r="AR72385" t="b">
            <v>0</v>
          </cell>
          <cell r="AS72385" t="b">
            <v>0</v>
          </cell>
          <cell r="AT72385" t="b">
            <v>0</v>
          </cell>
          <cell r="AU72385" t="b">
            <v>0</v>
          </cell>
          <cell r="AV72385" t="b">
            <v>0</v>
          </cell>
          <cell r="AW72385" t="b">
            <v>0</v>
          </cell>
        </row>
        <row r="72386">
          <cell r="S72386" t="str">
            <v>OLIVER</v>
          </cell>
          <cell r="AF72386">
            <v>0</v>
          </cell>
          <cell r="AG72386">
            <v>0</v>
          </cell>
          <cell r="AH72386">
            <v>1</v>
          </cell>
          <cell r="AI72386">
            <v>1</v>
          </cell>
          <cell r="AJ72386" t="b">
            <v>0</v>
          </cell>
          <cell r="AK72386" t="b">
            <v>0</v>
          </cell>
          <cell r="AL72386" t="b">
            <v>0</v>
          </cell>
          <cell r="AM72386" t="b">
            <v>0</v>
          </cell>
          <cell r="AN72386" t="b">
            <v>0</v>
          </cell>
          <cell r="AO72386" t="b">
            <v>0</v>
          </cell>
          <cell r="AP72386" t="b">
            <v>0</v>
          </cell>
          <cell r="AQ72386" t="b">
            <v>0</v>
          </cell>
          <cell r="AR72386" t="b">
            <v>0</v>
          </cell>
          <cell r="AS72386" t="b">
            <v>0</v>
          </cell>
          <cell r="AT72386" t="b">
            <v>0</v>
          </cell>
          <cell r="AU72386" t="b">
            <v>0</v>
          </cell>
          <cell r="AV72386" t="b">
            <v>0</v>
          </cell>
          <cell r="AW72386" t="b">
            <v>0</v>
          </cell>
        </row>
        <row r="72387">
          <cell r="S72387" t="str">
            <v>BROADWAY EAST</v>
          </cell>
          <cell r="AF72387">
            <v>0</v>
          </cell>
          <cell r="AG72387">
            <v>0</v>
          </cell>
          <cell r="AH72387">
            <v>0</v>
          </cell>
          <cell r="AI72387">
            <v>1</v>
          </cell>
          <cell r="AJ72387" t="b">
            <v>0</v>
          </cell>
          <cell r="AK72387" t="b">
            <v>0</v>
          </cell>
          <cell r="AL72387" t="b">
            <v>0</v>
          </cell>
          <cell r="AM72387" t="b">
            <v>0</v>
          </cell>
          <cell r="AN72387" t="b">
            <v>0</v>
          </cell>
          <cell r="AO72387" t="b">
            <v>0</v>
          </cell>
          <cell r="AP72387" t="b">
            <v>0</v>
          </cell>
          <cell r="AQ72387" t="b">
            <v>0</v>
          </cell>
          <cell r="AR72387" t="b">
            <v>0</v>
          </cell>
          <cell r="AS72387" t="b">
            <v>0</v>
          </cell>
          <cell r="AT72387" t="b">
            <v>0</v>
          </cell>
          <cell r="AU72387" t="b">
            <v>0</v>
          </cell>
          <cell r="AV72387" t="b">
            <v>0</v>
          </cell>
          <cell r="AW72387" t="b">
            <v>0</v>
          </cell>
        </row>
        <row r="72388">
          <cell r="S72388" t="str">
            <v>MILTON-MONTFORD</v>
          </cell>
          <cell r="AF72388">
            <v>0</v>
          </cell>
          <cell r="AG72388">
            <v>0</v>
          </cell>
          <cell r="AH72388">
            <v>0</v>
          </cell>
          <cell r="AI72388">
            <v>0</v>
          </cell>
          <cell r="AJ72388" t="b">
            <v>0</v>
          </cell>
          <cell r="AK72388" t="b">
            <v>0</v>
          </cell>
          <cell r="AL72388" t="b">
            <v>0</v>
          </cell>
          <cell r="AM72388" t="b">
            <v>0</v>
          </cell>
          <cell r="AN72388" t="b">
            <v>0</v>
          </cell>
          <cell r="AO72388" t="b">
            <v>0</v>
          </cell>
          <cell r="AP72388" t="b">
            <v>0</v>
          </cell>
          <cell r="AQ72388" t="b">
            <v>0</v>
          </cell>
          <cell r="AR72388" t="b">
            <v>0</v>
          </cell>
          <cell r="AS72388" t="b">
            <v>0</v>
          </cell>
          <cell r="AT72388" t="b">
            <v>0</v>
          </cell>
          <cell r="AU72388" t="b">
            <v>0</v>
          </cell>
          <cell r="AV72388" t="b">
            <v>0</v>
          </cell>
          <cell r="AW72388" t="b">
            <v>0</v>
          </cell>
        </row>
        <row r="72389">
          <cell r="S72389" t="str">
            <v>MILTON-MONTFORD</v>
          </cell>
          <cell r="AF72389">
            <v>0</v>
          </cell>
          <cell r="AG72389">
            <v>0</v>
          </cell>
          <cell r="AH72389">
            <v>0</v>
          </cell>
          <cell r="AI72389">
            <v>0</v>
          </cell>
          <cell r="AJ72389" t="b">
            <v>0</v>
          </cell>
          <cell r="AK72389" t="b">
            <v>0</v>
          </cell>
          <cell r="AL72389" t="b">
            <v>0</v>
          </cell>
          <cell r="AM72389" t="b">
            <v>0</v>
          </cell>
          <cell r="AN72389" t="b">
            <v>0</v>
          </cell>
          <cell r="AO72389" t="b">
            <v>0</v>
          </cell>
          <cell r="AP72389" t="b">
            <v>0</v>
          </cell>
          <cell r="AQ72389" t="b">
            <v>0</v>
          </cell>
          <cell r="AR72389" t="b">
            <v>0</v>
          </cell>
          <cell r="AS72389" t="b">
            <v>0</v>
          </cell>
          <cell r="AT72389" t="b">
            <v>0</v>
          </cell>
          <cell r="AU72389" t="b">
            <v>0</v>
          </cell>
          <cell r="AV72389" t="b">
            <v>0</v>
          </cell>
          <cell r="AW72389" t="b">
            <v>0</v>
          </cell>
        </row>
        <row r="72390">
          <cell r="S72390" t="str">
            <v>MCELDERRY PARK</v>
          </cell>
          <cell r="AF72390">
            <v>0</v>
          </cell>
          <cell r="AG72390">
            <v>0</v>
          </cell>
          <cell r="AH72390">
            <v>1</v>
          </cell>
          <cell r="AI72390">
            <v>1</v>
          </cell>
          <cell r="AJ72390" t="b">
            <v>0</v>
          </cell>
          <cell r="AK72390" t="b">
            <v>0</v>
          </cell>
          <cell r="AL72390" t="b">
            <v>0</v>
          </cell>
          <cell r="AM72390" t="b">
            <v>0</v>
          </cell>
          <cell r="AN72390" t="b">
            <v>0</v>
          </cell>
          <cell r="AO72390" t="b">
            <v>0</v>
          </cell>
          <cell r="AP72390" t="b">
            <v>0</v>
          </cell>
          <cell r="AQ72390" t="b">
            <v>0</v>
          </cell>
          <cell r="AR72390" t="b">
            <v>0</v>
          </cell>
          <cell r="AS72390" t="b">
            <v>0</v>
          </cell>
          <cell r="AT72390" t="b">
            <v>0</v>
          </cell>
          <cell r="AU72390" t="b">
            <v>0</v>
          </cell>
          <cell r="AV72390" t="b">
            <v>0</v>
          </cell>
          <cell r="AW72390" t="b">
            <v>0</v>
          </cell>
        </row>
        <row r="72391">
          <cell r="S72391" t="str">
            <v>MCELDERRY PARK</v>
          </cell>
          <cell r="AF72391">
            <v>0</v>
          </cell>
          <cell r="AG72391">
            <v>0</v>
          </cell>
          <cell r="AH72391">
            <v>0</v>
          </cell>
          <cell r="AI72391">
            <v>1</v>
          </cell>
          <cell r="AJ72391" t="b">
            <v>0</v>
          </cell>
          <cell r="AK72391" t="b">
            <v>0</v>
          </cell>
          <cell r="AL72391" t="b">
            <v>0</v>
          </cell>
          <cell r="AM72391" t="b">
            <v>0</v>
          </cell>
          <cell r="AN72391" t="b">
            <v>0</v>
          </cell>
          <cell r="AO72391" t="b">
            <v>0</v>
          </cell>
          <cell r="AP72391" t="b">
            <v>0</v>
          </cell>
          <cell r="AQ72391" t="b">
            <v>0</v>
          </cell>
          <cell r="AR72391" t="b">
            <v>0</v>
          </cell>
          <cell r="AS72391" t="b">
            <v>0</v>
          </cell>
          <cell r="AT72391" t="b">
            <v>0</v>
          </cell>
          <cell r="AU72391" t="b">
            <v>0</v>
          </cell>
          <cell r="AV72391" t="b">
            <v>0</v>
          </cell>
          <cell r="AW72391" t="b">
            <v>0</v>
          </cell>
        </row>
        <row r="72392">
          <cell r="S72392" t="str">
            <v>ALLENDALE</v>
          </cell>
          <cell r="AF72392">
            <v>1</v>
          </cell>
          <cell r="AG72392">
            <v>1</v>
          </cell>
          <cell r="AH72392">
            <v>1</v>
          </cell>
          <cell r="AI72392">
            <v>1</v>
          </cell>
          <cell r="AJ72392" t="b">
            <v>0</v>
          </cell>
          <cell r="AK72392" t="b">
            <v>0</v>
          </cell>
          <cell r="AL72392" t="b">
            <v>0</v>
          </cell>
          <cell r="AM72392" t="b">
            <v>0</v>
          </cell>
          <cell r="AN72392" t="b">
            <v>0</v>
          </cell>
          <cell r="AO72392" t="b">
            <v>0</v>
          </cell>
          <cell r="AP72392" t="b">
            <v>0</v>
          </cell>
          <cell r="AQ72392" t="b">
            <v>0</v>
          </cell>
          <cell r="AR72392" t="b">
            <v>0</v>
          </cell>
          <cell r="AS72392" t="b">
            <v>0</v>
          </cell>
          <cell r="AT72392" t="b">
            <v>0</v>
          </cell>
          <cell r="AU72392" t="b">
            <v>0</v>
          </cell>
          <cell r="AV72392" t="b">
            <v>0</v>
          </cell>
          <cell r="AW72392" t="b">
            <v>0</v>
          </cell>
        </row>
        <row r="72393">
          <cell r="S72393" t="str">
            <v>COLDSTREAM HOMESTEAD MONTEBELL</v>
          </cell>
          <cell r="AF72393">
            <v>1</v>
          </cell>
          <cell r="AG72393">
            <v>1</v>
          </cell>
          <cell r="AH72393">
            <v>1</v>
          </cell>
          <cell r="AI72393">
            <v>1</v>
          </cell>
          <cell r="AJ72393" t="b">
            <v>0</v>
          </cell>
          <cell r="AK72393" t="b">
            <v>0</v>
          </cell>
          <cell r="AL72393" t="b">
            <v>0</v>
          </cell>
          <cell r="AM72393" t="b">
            <v>0</v>
          </cell>
          <cell r="AN72393" t="b">
            <v>0</v>
          </cell>
          <cell r="AO72393" t="b">
            <v>0</v>
          </cell>
          <cell r="AP72393" t="b">
            <v>0</v>
          </cell>
          <cell r="AQ72393" t="b">
            <v>0</v>
          </cell>
          <cell r="AR72393" t="b">
            <v>0</v>
          </cell>
          <cell r="AS72393" t="b">
            <v>0</v>
          </cell>
          <cell r="AT72393" t="b">
            <v>0</v>
          </cell>
          <cell r="AU72393" t="b">
            <v>0</v>
          </cell>
          <cell r="AV72393" t="b">
            <v>0</v>
          </cell>
          <cell r="AW72393" t="b">
            <v>0</v>
          </cell>
        </row>
        <row r="72394">
          <cell r="S72394" t="str">
            <v>NEW NORTHWOOD</v>
          </cell>
          <cell r="AF72394">
            <v>0</v>
          </cell>
          <cell r="AG72394">
            <v>0</v>
          </cell>
          <cell r="AH72394">
            <v>0</v>
          </cell>
          <cell r="AI72394">
            <v>1</v>
          </cell>
          <cell r="AJ72394" t="b">
            <v>0</v>
          </cell>
          <cell r="AK72394" t="b">
            <v>0</v>
          </cell>
          <cell r="AL72394" t="b">
            <v>0</v>
          </cell>
          <cell r="AM72394" t="b">
            <v>0</v>
          </cell>
          <cell r="AN72394" t="b">
            <v>0</v>
          </cell>
          <cell r="AO72394" t="b">
            <v>0</v>
          </cell>
          <cell r="AP72394" t="b">
            <v>0</v>
          </cell>
          <cell r="AQ72394" t="b">
            <v>0</v>
          </cell>
          <cell r="AR72394" t="b">
            <v>0</v>
          </cell>
          <cell r="AS72394" t="b">
            <v>0</v>
          </cell>
          <cell r="AT72394" t="b">
            <v>0</v>
          </cell>
          <cell r="AU72394" t="b">
            <v>0</v>
          </cell>
          <cell r="AV72394" t="b">
            <v>0</v>
          </cell>
          <cell r="AW72394" t="b">
            <v>0</v>
          </cell>
        </row>
        <row r="72395">
          <cell r="S72395" t="str">
            <v>SANDTOWN-WINCHESTER</v>
          </cell>
          <cell r="AF72395">
            <v>1</v>
          </cell>
          <cell r="AG72395">
            <v>1</v>
          </cell>
          <cell r="AH72395">
            <v>1</v>
          </cell>
          <cell r="AI72395">
            <v>1</v>
          </cell>
          <cell r="AJ72395" t="b">
            <v>0</v>
          </cell>
          <cell r="AK72395" t="b">
            <v>0</v>
          </cell>
          <cell r="AL72395" t="b">
            <v>0</v>
          </cell>
          <cell r="AM72395" t="b">
            <v>0</v>
          </cell>
          <cell r="AN72395" t="b">
            <v>0</v>
          </cell>
          <cell r="AO72395" t="b">
            <v>0</v>
          </cell>
          <cell r="AP72395" t="b">
            <v>0</v>
          </cell>
          <cell r="AQ72395" t="b">
            <v>0</v>
          </cell>
          <cell r="AR72395" t="b">
            <v>0</v>
          </cell>
          <cell r="AS72395" t="b">
            <v>0</v>
          </cell>
          <cell r="AT72395" t="b">
            <v>0</v>
          </cell>
          <cell r="AU72395" t="b">
            <v>0</v>
          </cell>
          <cell r="AV72395" t="b">
            <v>0</v>
          </cell>
          <cell r="AW72395" t="b">
            <v>0</v>
          </cell>
        </row>
        <row r="72396">
          <cell r="S72396" t="str">
            <v>SANDTOWN-WINCHESTER</v>
          </cell>
          <cell r="AF72396">
            <v>0</v>
          </cell>
          <cell r="AG72396">
            <v>0</v>
          </cell>
          <cell r="AH72396">
            <v>1</v>
          </cell>
          <cell r="AI72396">
            <v>1</v>
          </cell>
          <cell r="AJ72396" t="b">
            <v>0</v>
          </cell>
          <cell r="AK72396" t="b">
            <v>0</v>
          </cell>
          <cell r="AL72396" t="b">
            <v>0</v>
          </cell>
          <cell r="AM72396" t="b">
            <v>0</v>
          </cell>
          <cell r="AN72396" t="b">
            <v>0</v>
          </cell>
          <cell r="AO72396" t="b">
            <v>0</v>
          </cell>
          <cell r="AP72396" t="b">
            <v>0</v>
          </cell>
          <cell r="AQ72396" t="b">
            <v>0</v>
          </cell>
          <cell r="AR72396" t="b">
            <v>0</v>
          </cell>
          <cell r="AS72396" t="b">
            <v>0</v>
          </cell>
          <cell r="AT72396" t="b">
            <v>0</v>
          </cell>
          <cell r="AU72396" t="b">
            <v>0</v>
          </cell>
          <cell r="AV72396" t="b">
            <v>0</v>
          </cell>
          <cell r="AW72396" t="b">
            <v>0</v>
          </cell>
        </row>
        <row r="72397">
          <cell r="S72397" t="str">
            <v>SANDTOWN-WINCHESTER</v>
          </cell>
          <cell r="AF72397">
            <v>1</v>
          </cell>
          <cell r="AG72397">
            <v>1</v>
          </cell>
          <cell r="AH72397">
            <v>1</v>
          </cell>
          <cell r="AI72397">
            <v>1</v>
          </cell>
          <cell r="AJ72397" t="b">
            <v>0</v>
          </cell>
          <cell r="AK72397" t="b">
            <v>0</v>
          </cell>
          <cell r="AL72397" t="b">
            <v>0</v>
          </cell>
          <cell r="AM72397" t="b">
            <v>0</v>
          </cell>
          <cell r="AN72397" t="b">
            <v>0</v>
          </cell>
          <cell r="AO72397" t="b">
            <v>0</v>
          </cell>
          <cell r="AP72397" t="b">
            <v>0</v>
          </cell>
          <cell r="AQ72397" t="b">
            <v>0</v>
          </cell>
          <cell r="AR72397" t="b">
            <v>0</v>
          </cell>
          <cell r="AS72397" t="b">
            <v>0</v>
          </cell>
          <cell r="AT72397" t="b">
            <v>0</v>
          </cell>
          <cell r="AU72397" t="b">
            <v>0</v>
          </cell>
          <cell r="AV72397" t="b">
            <v>0</v>
          </cell>
          <cell r="AW72397" t="b">
            <v>0</v>
          </cell>
        </row>
        <row r="72398">
          <cell r="S72398" t="str">
            <v>UPTON</v>
          </cell>
          <cell r="AF72398">
            <v>0</v>
          </cell>
          <cell r="AG72398">
            <v>1</v>
          </cell>
          <cell r="AH72398">
            <v>1</v>
          </cell>
          <cell r="AI72398">
            <v>1</v>
          </cell>
          <cell r="AJ72398" t="b">
            <v>0</v>
          </cell>
          <cell r="AK72398" t="b">
            <v>0</v>
          </cell>
          <cell r="AL72398" t="b">
            <v>0</v>
          </cell>
          <cell r="AM72398" t="b">
            <v>0</v>
          </cell>
          <cell r="AN72398" t="b">
            <v>0</v>
          </cell>
          <cell r="AO72398" t="b">
            <v>0</v>
          </cell>
          <cell r="AP72398" t="b">
            <v>0</v>
          </cell>
          <cell r="AQ72398" t="b">
            <v>0</v>
          </cell>
          <cell r="AR72398" t="b">
            <v>0</v>
          </cell>
          <cell r="AS72398" t="b">
            <v>0</v>
          </cell>
          <cell r="AT72398" t="b">
            <v>0</v>
          </cell>
          <cell r="AU72398" t="b">
            <v>0</v>
          </cell>
          <cell r="AV72398" t="b">
            <v>0</v>
          </cell>
          <cell r="AW72398" t="b">
            <v>0</v>
          </cell>
        </row>
        <row r="72399">
          <cell r="S72399" t="str">
            <v>BIDDLE STREET</v>
          </cell>
          <cell r="AF72399">
            <v>1</v>
          </cell>
          <cell r="AG72399">
            <v>1</v>
          </cell>
          <cell r="AH72399">
            <v>1</v>
          </cell>
          <cell r="AI72399">
            <v>1</v>
          </cell>
          <cell r="AJ72399" t="b">
            <v>0</v>
          </cell>
          <cell r="AK72399" t="b">
            <v>0</v>
          </cell>
          <cell r="AL72399" t="b">
            <v>0</v>
          </cell>
          <cell r="AM72399" t="b">
            <v>0</v>
          </cell>
          <cell r="AN72399" t="b">
            <v>0</v>
          </cell>
          <cell r="AO72399" t="b">
            <v>0</v>
          </cell>
          <cell r="AP72399" t="b">
            <v>0</v>
          </cell>
          <cell r="AQ72399" t="b">
            <v>0</v>
          </cell>
          <cell r="AR72399" t="b">
            <v>0</v>
          </cell>
          <cell r="AS72399" t="b">
            <v>0</v>
          </cell>
          <cell r="AT72399" t="b">
            <v>0</v>
          </cell>
          <cell r="AU72399" t="b">
            <v>0</v>
          </cell>
          <cell r="AV72399" t="b">
            <v>0</v>
          </cell>
          <cell r="AW72399" t="b">
            <v>0</v>
          </cell>
        </row>
        <row r="72400">
          <cell r="S72400" t="str">
            <v>FELLS POINT</v>
          </cell>
          <cell r="AF72400">
            <v>1</v>
          </cell>
          <cell r="AG72400">
            <v>1</v>
          </cell>
          <cell r="AH72400">
            <v>1</v>
          </cell>
          <cell r="AI72400">
            <v>1</v>
          </cell>
          <cell r="AJ72400" t="b">
            <v>0</v>
          </cell>
          <cell r="AK72400" t="b">
            <v>0</v>
          </cell>
          <cell r="AL72400" t="b">
            <v>0</v>
          </cell>
          <cell r="AM72400" t="b">
            <v>0</v>
          </cell>
          <cell r="AN72400" t="b">
            <v>0</v>
          </cell>
          <cell r="AO72400" t="b">
            <v>0</v>
          </cell>
          <cell r="AP72400" t="b">
            <v>0</v>
          </cell>
          <cell r="AQ72400" t="b">
            <v>0</v>
          </cell>
          <cell r="AR72400" t="b">
            <v>0</v>
          </cell>
          <cell r="AS72400" t="b">
            <v>0</v>
          </cell>
          <cell r="AT72400" t="b">
            <v>0</v>
          </cell>
          <cell r="AU72400" t="b">
            <v>0</v>
          </cell>
          <cell r="AV72400" t="b">
            <v>0</v>
          </cell>
          <cell r="AW72400" t="b">
            <v>0</v>
          </cell>
        </row>
        <row r="72401">
          <cell r="S72401" t="str">
            <v>ROSEMONT HOMEOWNERS/TENANTS</v>
          </cell>
          <cell r="AF72401">
            <v>1</v>
          </cell>
          <cell r="AG72401">
            <v>1</v>
          </cell>
          <cell r="AH72401">
            <v>1</v>
          </cell>
          <cell r="AI72401">
            <v>1</v>
          </cell>
          <cell r="AJ72401" t="b">
            <v>0</v>
          </cell>
          <cell r="AK72401" t="b">
            <v>0</v>
          </cell>
          <cell r="AL72401" t="b">
            <v>0</v>
          </cell>
          <cell r="AM72401" t="b">
            <v>0</v>
          </cell>
          <cell r="AN72401" t="b">
            <v>0</v>
          </cell>
          <cell r="AO72401" t="b">
            <v>0</v>
          </cell>
          <cell r="AP72401" t="b">
            <v>0</v>
          </cell>
          <cell r="AQ72401" t="b">
            <v>0</v>
          </cell>
          <cell r="AR72401" t="b">
            <v>0</v>
          </cell>
          <cell r="AS72401" t="b">
            <v>0</v>
          </cell>
          <cell r="AT72401" t="b">
            <v>0</v>
          </cell>
          <cell r="AU72401" t="b">
            <v>0</v>
          </cell>
          <cell r="AV72401" t="b">
            <v>0</v>
          </cell>
          <cell r="AW72401" t="b">
            <v>0</v>
          </cell>
        </row>
        <row r="72402">
          <cell r="S72402" t="str">
            <v>GREEKTOWN</v>
          </cell>
          <cell r="AF72402">
            <v>0</v>
          </cell>
          <cell r="AG72402">
            <v>0</v>
          </cell>
          <cell r="AH72402">
            <v>0</v>
          </cell>
          <cell r="AI72402">
            <v>1</v>
          </cell>
          <cell r="AJ72402" t="b">
            <v>0</v>
          </cell>
          <cell r="AK72402" t="b">
            <v>0</v>
          </cell>
          <cell r="AL72402" t="b">
            <v>0</v>
          </cell>
          <cell r="AM72402" t="b">
            <v>0</v>
          </cell>
          <cell r="AN72402" t="b">
            <v>0</v>
          </cell>
          <cell r="AO72402" t="b">
            <v>0</v>
          </cell>
          <cell r="AP72402" t="b">
            <v>0</v>
          </cell>
          <cell r="AQ72402" t="b">
            <v>0</v>
          </cell>
          <cell r="AR72402" t="b">
            <v>0</v>
          </cell>
          <cell r="AS72402" t="b">
            <v>0</v>
          </cell>
          <cell r="AT72402" t="b">
            <v>0</v>
          </cell>
          <cell r="AU72402" t="b">
            <v>0</v>
          </cell>
          <cell r="AV72402" t="b">
            <v>0</v>
          </cell>
          <cell r="AW72402" t="b">
            <v>0</v>
          </cell>
        </row>
        <row r="72403">
          <cell r="S72403" t="str">
            <v>SAINT JOSEPHS</v>
          </cell>
          <cell r="AF72403">
            <v>0</v>
          </cell>
          <cell r="AG72403">
            <v>0</v>
          </cell>
          <cell r="AH72403">
            <v>0</v>
          </cell>
          <cell r="AI72403">
            <v>0</v>
          </cell>
          <cell r="AJ72403" t="b">
            <v>0</v>
          </cell>
          <cell r="AK72403" t="b">
            <v>0</v>
          </cell>
          <cell r="AL72403" t="b">
            <v>0</v>
          </cell>
          <cell r="AM72403" t="b">
            <v>0</v>
          </cell>
          <cell r="AN72403" t="b">
            <v>0</v>
          </cell>
          <cell r="AO72403" t="b">
            <v>0</v>
          </cell>
          <cell r="AP72403" t="b">
            <v>0</v>
          </cell>
          <cell r="AQ72403" t="b">
            <v>0</v>
          </cell>
          <cell r="AR72403" t="b">
            <v>0</v>
          </cell>
          <cell r="AS72403" t="b">
            <v>0</v>
          </cell>
          <cell r="AT72403" t="b">
            <v>0</v>
          </cell>
          <cell r="AU72403" t="b">
            <v>0</v>
          </cell>
          <cell r="AV72403" t="b">
            <v>0</v>
          </cell>
          <cell r="AW72403" t="b">
            <v>0</v>
          </cell>
        </row>
        <row r="72404">
          <cell r="S72404" t="str">
            <v>HARLEM PARK</v>
          </cell>
          <cell r="AF72404">
            <v>1</v>
          </cell>
          <cell r="AG72404">
            <v>1</v>
          </cell>
          <cell r="AH72404">
            <v>1</v>
          </cell>
          <cell r="AI72404">
            <v>1</v>
          </cell>
          <cell r="AJ72404" t="b">
            <v>0</v>
          </cell>
          <cell r="AK72404" t="b">
            <v>0</v>
          </cell>
          <cell r="AL72404" t="b">
            <v>0</v>
          </cell>
          <cell r="AM72404" t="b">
            <v>0</v>
          </cell>
          <cell r="AN72404" t="b">
            <v>0</v>
          </cell>
          <cell r="AO72404" t="b">
            <v>0</v>
          </cell>
          <cell r="AP72404" t="b">
            <v>0</v>
          </cell>
          <cell r="AQ72404" t="b">
            <v>0</v>
          </cell>
          <cell r="AR72404" t="b">
            <v>0</v>
          </cell>
          <cell r="AS72404" t="b">
            <v>0</v>
          </cell>
          <cell r="AT72404" t="b">
            <v>0</v>
          </cell>
          <cell r="AU72404" t="b">
            <v>0</v>
          </cell>
          <cell r="AV72404" t="b">
            <v>0</v>
          </cell>
          <cell r="AW72404" t="b">
            <v>0</v>
          </cell>
        </row>
        <row r="72405">
          <cell r="S72405" t="str">
            <v>HARLEM PARK</v>
          </cell>
          <cell r="AF72405">
            <v>0</v>
          </cell>
          <cell r="AG72405">
            <v>0</v>
          </cell>
          <cell r="AH72405">
            <v>1</v>
          </cell>
          <cell r="AI72405">
            <v>1</v>
          </cell>
          <cell r="AJ72405" t="b">
            <v>0</v>
          </cell>
          <cell r="AK72405" t="b">
            <v>0</v>
          </cell>
          <cell r="AL72405" t="b">
            <v>0</v>
          </cell>
          <cell r="AM72405" t="b">
            <v>0</v>
          </cell>
          <cell r="AN72405" t="b">
            <v>0</v>
          </cell>
          <cell r="AO72405" t="b">
            <v>0</v>
          </cell>
          <cell r="AP72405" t="b">
            <v>0</v>
          </cell>
          <cell r="AQ72405" t="b">
            <v>0</v>
          </cell>
          <cell r="AR72405" t="b">
            <v>0</v>
          </cell>
          <cell r="AS72405" t="b">
            <v>0</v>
          </cell>
          <cell r="AT72405" t="b">
            <v>0</v>
          </cell>
          <cell r="AU72405" t="b">
            <v>0</v>
          </cell>
          <cell r="AV72405" t="b">
            <v>0</v>
          </cell>
          <cell r="AW72405" t="b">
            <v>0</v>
          </cell>
        </row>
        <row r="72406">
          <cell r="S72406" t="str">
            <v>HARLEM PARK</v>
          </cell>
          <cell r="AF72406">
            <v>1</v>
          </cell>
          <cell r="AG72406">
            <v>1</v>
          </cell>
          <cell r="AH72406">
            <v>1</v>
          </cell>
          <cell r="AI72406">
            <v>1</v>
          </cell>
          <cell r="AJ72406" t="b">
            <v>0</v>
          </cell>
          <cell r="AK72406" t="b">
            <v>0</v>
          </cell>
          <cell r="AL72406" t="b">
            <v>0</v>
          </cell>
          <cell r="AM72406" t="b">
            <v>0</v>
          </cell>
          <cell r="AN72406" t="b">
            <v>0</v>
          </cell>
          <cell r="AO72406" t="b">
            <v>0</v>
          </cell>
          <cell r="AP72406" t="b">
            <v>0</v>
          </cell>
          <cell r="AQ72406" t="b">
            <v>0</v>
          </cell>
          <cell r="AR72406" t="b">
            <v>0</v>
          </cell>
          <cell r="AS72406" t="b">
            <v>0</v>
          </cell>
          <cell r="AT72406" t="b">
            <v>0</v>
          </cell>
          <cell r="AU72406" t="b">
            <v>0</v>
          </cell>
          <cell r="AV72406" t="b">
            <v>0</v>
          </cell>
          <cell r="AW72406" t="b">
            <v>0</v>
          </cell>
        </row>
        <row r="72407">
          <cell r="S72407" t="str">
            <v>HOLLINS MARKET</v>
          </cell>
          <cell r="AF72407">
            <v>0</v>
          </cell>
          <cell r="AG72407">
            <v>0</v>
          </cell>
          <cell r="AH72407">
            <v>0</v>
          </cell>
          <cell r="AI72407">
            <v>0</v>
          </cell>
          <cell r="AJ72407" t="b">
            <v>0</v>
          </cell>
          <cell r="AK72407" t="b">
            <v>0</v>
          </cell>
          <cell r="AL72407" t="b">
            <v>0</v>
          </cell>
          <cell r="AM72407" t="b">
            <v>0</v>
          </cell>
          <cell r="AN72407" t="b">
            <v>0</v>
          </cell>
          <cell r="AO72407" t="b">
            <v>0</v>
          </cell>
          <cell r="AP72407" t="b">
            <v>0</v>
          </cell>
          <cell r="AQ72407" t="b">
            <v>0</v>
          </cell>
          <cell r="AR72407" t="b">
            <v>0</v>
          </cell>
          <cell r="AS72407" t="b">
            <v>0</v>
          </cell>
          <cell r="AT72407" t="b">
            <v>0</v>
          </cell>
          <cell r="AU72407" t="b">
            <v>0</v>
          </cell>
          <cell r="AV72407" t="b">
            <v>0</v>
          </cell>
          <cell r="AW72407" t="b">
            <v>0</v>
          </cell>
        </row>
        <row r="72408">
          <cell r="S72408" t="str">
            <v>DRUID HEIGHTS</v>
          </cell>
          <cell r="AF72408">
            <v>1</v>
          </cell>
          <cell r="AG72408">
            <v>1</v>
          </cell>
          <cell r="AH72408">
            <v>1</v>
          </cell>
          <cell r="AI72408">
            <v>1</v>
          </cell>
          <cell r="AJ72408" t="b">
            <v>0</v>
          </cell>
          <cell r="AK72408" t="b">
            <v>0</v>
          </cell>
          <cell r="AL72408" t="b">
            <v>0</v>
          </cell>
          <cell r="AM72408" t="b">
            <v>0</v>
          </cell>
          <cell r="AN72408" t="b">
            <v>0</v>
          </cell>
          <cell r="AO72408" t="b">
            <v>0</v>
          </cell>
          <cell r="AP72408" t="b">
            <v>0</v>
          </cell>
          <cell r="AQ72408" t="b">
            <v>0</v>
          </cell>
          <cell r="AR72408" t="b">
            <v>0</v>
          </cell>
          <cell r="AS72408" t="b">
            <v>0</v>
          </cell>
          <cell r="AT72408" t="b">
            <v>0</v>
          </cell>
          <cell r="AU72408" t="b">
            <v>0</v>
          </cell>
          <cell r="AV72408" t="b">
            <v>0</v>
          </cell>
          <cell r="AW72408" t="b">
            <v>0</v>
          </cell>
        </row>
        <row r="72409">
          <cell r="S72409" t="str">
            <v>DRUID HEIGHTS</v>
          </cell>
          <cell r="AF72409">
            <v>1</v>
          </cell>
          <cell r="AG72409">
            <v>1</v>
          </cell>
          <cell r="AH72409">
            <v>1</v>
          </cell>
          <cell r="AI72409">
            <v>1</v>
          </cell>
          <cell r="AJ72409" t="b">
            <v>0</v>
          </cell>
          <cell r="AK72409" t="b">
            <v>0</v>
          </cell>
          <cell r="AL72409" t="b">
            <v>0</v>
          </cell>
          <cell r="AM72409" t="b">
            <v>0</v>
          </cell>
          <cell r="AN72409" t="b">
            <v>0</v>
          </cell>
          <cell r="AO72409" t="b">
            <v>0</v>
          </cell>
          <cell r="AP72409" t="b">
            <v>0</v>
          </cell>
          <cell r="AQ72409" t="b">
            <v>0</v>
          </cell>
          <cell r="AR72409" t="b">
            <v>0</v>
          </cell>
          <cell r="AS72409" t="b">
            <v>0</v>
          </cell>
          <cell r="AT72409" t="b">
            <v>0</v>
          </cell>
          <cell r="AU72409" t="b">
            <v>0</v>
          </cell>
          <cell r="AV72409" t="b">
            <v>0</v>
          </cell>
          <cell r="AW72409" t="b">
            <v>0</v>
          </cell>
        </row>
        <row r="72410">
          <cell r="S72410" t="str">
            <v>BROADWAY EAST</v>
          </cell>
          <cell r="AF72410">
            <v>0</v>
          </cell>
          <cell r="AG72410">
            <v>0</v>
          </cell>
          <cell r="AH72410">
            <v>1</v>
          </cell>
          <cell r="AI72410">
            <v>1</v>
          </cell>
          <cell r="AJ72410" t="b">
            <v>0</v>
          </cell>
          <cell r="AK72410" t="b">
            <v>0</v>
          </cell>
          <cell r="AL72410" t="b">
            <v>0</v>
          </cell>
          <cell r="AM72410" t="b">
            <v>0</v>
          </cell>
          <cell r="AN72410" t="b">
            <v>0</v>
          </cell>
          <cell r="AO72410" t="b">
            <v>0</v>
          </cell>
          <cell r="AP72410" t="b">
            <v>0</v>
          </cell>
          <cell r="AQ72410" t="b">
            <v>0</v>
          </cell>
          <cell r="AR72410" t="b">
            <v>0</v>
          </cell>
          <cell r="AS72410" t="b">
            <v>0</v>
          </cell>
          <cell r="AT72410" t="b">
            <v>0</v>
          </cell>
          <cell r="AU72410" t="b">
            <v>0</v>
          </cell>
          <cell r="AV72410" t="b">
            <v>0</v>
          </cell>
          <cell r="AW72410" t="b">
            <v>0</v>
          </cell>
        </row>
        <row r="72411">
          <cell r="S72411" t="str">
            <v>MCELDERRY PARK</v>
          </cell>
          <cell r="AF72411">
            <v>1</v>
          </cell>
          <cell r="AG72411">
            <v>1</v>
          </cell>
          <cell r="AH72411">
            <v>1</v>
          </cell>
          <cell r="AI72411">
            <v>1</v>
          </cell>
          <cell r="AJ72411" t="b">
            <v>0</v>
          </cell>
          <cell r="AK72411" t="b">
            <v>0</v>
          </cell>
          <cell r="AL72411" t="b">
            <v>0</v>
          </cell>
          <cell r="AM72411" t="b">
            <v>0</v>
          </cell>
          <cell r="AN72411" t="b">
            <v>0</v>
          </cell>
          <cell r="AO72411" t="b">
            <v>0</v>
          </cell>
          <cell r="AP72411" t="b">
            <v>0</v>
          </cell>
          <cell r="AQ72411" t="b">
            <v>0</v>
          </cell>
          <cell r="AR72411" t="b">
            <v>0</v>
          </cell>
          <cell r="AS72411" t="b">
            <v>0</v>
          </cell>
          <cell r="AT72411" t="b">
            <v>0</v>
          </cell>
          <cell r="AU72411" t="b">
            <v>0</v>
          </cell>
          <cell r="AV72411" t="b">
            <v>0</v>
          </cell>
          <cell r="AW72411" t="b">
            <v>0</v>
          </cell>
        </row>
        <row r="72412">
          <cell r="S72412" t="str">
            <v>EASTERWOOD</v>
          </cell>
          <cell r="AF72412">
            <v>1</v>
          </cell>
          <cell r="AG72412">
            <v>1</v>
          </cell>
          <cell r="AH72412">
            <v>1</v>
          </cell>
          <cell r="AI72412">
            <v>1</v>
          </cell>
          <cell r="AJ72412" t="b">
            <v>0</v>
          </cell>
          <cell r="AK72412" t="b">
            <v>0</v>
          </cell>
          <cell r="AL72412" t="b">
            <v>0</v>
          </cell>
          <cell r="AM72412" t="b">
            <v>0</v>
          </cell>
          <cell r="AN72412" t="b">
            <v>0</v>
          </cell>
          <cell r="AO72412" t="b">
            <v>0</v>
          </cell>
          <cell r="AP72412" t="b">
            <v>0</v>
          </cell>
          <cell r="AQ72412" t="b">
            <v>0</v>
          </cell>
          <cell r="AR72412" t="b">
            <v>0</v>
          </cell>
          <cell r="AS72412" t="b">
            <v>0</v>
          </cell>
          <cell r="AT72412" t="b">
            <v>0</v>
          </cell>
          <cell r="AU72412" t="b">
            <v>0</v>
          </cell>
          <cell r="AV72412" t="b">
            <v>0</v>
          </cell>
          <cell r="AW72412" t="b">
            <v>0</v>
          </cell>
        </row>
        <row r="72413">
          <cell r="S72413" t="str">
            <v>WINCHESTER</v>
          </cell>
          <cell r="AF72413">
            <v>0</v>
          </cell>
          <cell r="AG72413">
            <v>0</v>
          </cell>
          <cell r="AH72413">
            <v>0</v>
          </cell>
          <cell r="AI72413">
            <v>0</v>
          </cell>
          <cell r="AJ72413" t="b">
            <v>0</v>
          </cell>
          <cell r="AK72413" t="b">
            <v>0</v>
          </cell>
          <cell r="AL72413" t="b">
            <v>0</v>
          </cell>
          <cell r="AM72413" t="b">
            <v>0</v>
          </cell>
          <cell r="AN72413" t="b">
            <v>0</v>
          </cell>
          <cell r="AO72413" t="b">
            <v>0</v>
          </cell>
          <cell r="AP72413" t="b">
            <v>0</v>
          </cell>
          <cell r="AQ72413" t="b">
            <v>0</v>
          </cell>
          <cell r="AR72413" t="b">
            <v>0</v>
          </cell>
          <cell r="AS72413" t="b">
            <v>0</v>
          </cell>
          <cell r="AT72413" t="b">
            <v>0</v>
          </cell>
          <cell r="AU72413" t="b">
            <v>0</v>
          </cell>
          <cell r="AV72413" t="b">
            <v>0</v>
          </cell>
          <cell r="AW72413" t="b">
            <v>0</v>
          </cell>
        </row>
        <row r="72414">
          <cell r="S72414" t="str">
            <v>MONDAWMIN</v>
          </cell>
          <cell r="AF72414">
            <v>1</v>
          </cell>
          <cell r="AG72414">
            <v>1</v>
          </cell>
          <cell r="AH72414">
            <v>1</v>
          </cell>
          <cell r="AI72414">
            <v>1</v>
          </cell>
          <cell r="AJ72414" t="b">
            <v>0</v>
          </cell>
          <cell r="AK72414" t="b">
            <v>0</v>
          </cell>
          <cell r="AL72414" t="b">
            <v>0</v>
          </cell>
          <cell r="AM72414" t="b">
            <v>0</v>
          </cell>
          <cell r="AN72414" t="b">
            <v>0</v>
          </cell>
          <cell r="AO72414" t="b">
            <v>0</v>
          </cell>
          <cell r="AP72414" t="b">
            <v>0</v>
          </cell>
          <cell r="AQ72414" t="b">
            <v>0</v>
          </cell>
          <cell r="AR72414" t="b">
            <v>0</v>
          </cell>
          <cell r="AS72414" t="b">
            <v>0</v>
          </cell>
          <cell r="AT72414" t="b">
            <v>0</v>
          </cell>
          <cell r="AU72414" t="b">
            <v>0</v>
          </cell>
          <cell r="AV72414" t="b">
            <v>0</v>
          </cell>
          <cell r="AW72414" t="b">
            <v>0</v>
          </cell>
        </row>
        <row r="72415">
          <cell r="S72415" t="str">
            <v>MONDAWMIN</v>
          </cell>
          <cell r="AF72415">
            <v>1</v>
          </cell>
          <cell r="AG72415">
            <v>1</v>
          </cell>
          <cell r="AH72415">
            <v>1</v>
          </cell>
          <cell r="AI72415">
            <v>1</v>
          </cell>
          <cell r="AJ72415" t="b">
            <v>0</v>
          </cell>
          <cell r="AK72415" t="b">
            <v>0</v>
          </cell>
          <cell r="AL72415" t="b">
            <v>0</v>
          </cell>
          <cell r="AM72415" t="b">
            <v>0</v>
          </cell>
          <cell r="AN72415" t="b">
            <v>0</v>
          </cell>
          <cell r="AO72415" t="b">
            <v>0</v>
          </cell>
          <cell r="AP72415" t="b">
            <v>0</v>
          </cell>
          <cell r="AQ72415" t="b">
            <v>0</v>
          </cell>
          <cell r="AR72415" t="b">
            <v>0</v>
          </cell>
          <cell r="AS72415" t="b">
            <v>0</v>
          </cell>
          <cell r="AT72415" t="b">
            <v>0</v>
          </cell>
          <cell r="AU72415" t="b">
            <v>0</v>
          </cell>
          <cell r="AV72415" t="b">
            <v>0</v>
          </cell>
          <cell r="AW72415" t="b">
            <v>0</v>
          </cell>
        </row>
        <row r="72416">
          <cell r="S72416" t="str">
            <v>PARKSIDE</v>
          </cell>
          <cell r="AF72416">
            <v>0</v>
          </cell>
          <cell r="AG72416">
            <v>0</v>
          </cell>
          <cell r="AH72416">
            <v>0</v>
          </cell>
          <cell r="AI72416">
            <v>1</v>
          </cell>
          <cell r="AJ72416" t="b">
            <v>0</v>
          </cell>
          <cell r="AK72416" t="b">
            <v>0</v>
          </cell>
          <cell r="AL72416" t="b">
            <v>0</v>
          </cell>
          <cell r="AM72416" t="b">
            <v>0</v>
          </cell>
          <cell r="AN72416" t="b">
            <v>0</v>
          </cell>
          <cell r="AO72416" t="b">
            <v>0</v>
          </cell>
          <cell r="AP72416" t="b">
            <v>0</v>
          </cell>
          <cell r="AQ72416" t="b">
            <v>0</v>
          </cell>
          <cell r="AR72416" t="b">
            <v>0</v>
          </cell>
          <cell r="AS72416" t="b">
            <v>0</v>
          </cell>
          <cell r="AT72416" t="b">
            <v>0</v>
          </cell>
          <cell r="AU72416" t="b">
            <v>0</v>
          </cell>
          <cell r="AV72416" t="b">
            <v>0</v>
          </cell>
          <cell r="AW72416" t="b">
            <v>0</v>
          </cell>
        </row>
        <row r="72417">
          <cell r="S72417" t="str">
            <v>CURTIS BAY</v>
          </cell>
          <cell r="AF72417">
            <v>0</v>
          </cell>
          <cell r="AG72417">
            <v>0</v>
          </cell>
          <cell r="AH72417">
            <v>1</v>
          </cell>
          <cell r="AI72417">
            <v>1</v>
          </cell>
          <cell r="AJ72417" t="b">
            <v>0</v>
          </cell>
          <cell r="AK72417" t="b">
            <v>0</v>
          </cell>
          <cell r="AL72417" t="b">
            <v>0</v>
          </cell>
          <cell r="AM72417" t="b">
            <v>0</v>
          </cell>
          <cell r="AN72417" t="b">
            <v>0</v>
          </cell>
          <cell r="AO72417" t="b">
            <v>0</v>
          </cell>
          <cell r="AP72417" t="b">
            <v>0</v>
          </cell>
          <cell r="AQ72417" t="b">
            <v>0</v>
          </cell>
          <cell r="AR72417" t="b">
            <v>0</v>
          </cell>
          <cell r="AS72417" t="b">
            <v>0</v>
          </cell>
          <cell r="AT72417" t="b">
            <v>0</v>
          </cell>
          <cell r="AU72417" t="b">
            <v>0</v>
          </cell>
          <cell r="AV72417" t="b">
            <v>0</v>
          </cell>
          <cell r="AW72417" t="b">
            <v>0</v>
          </cell>
        </row>
        <row r="72418">
          <cell r="S72418" t="str">
            <v>BROADWAY EAST</v>
          </cell>
          <cell r="AF72418">
            <v>1</v>
          </cell>
          <cell r="AG72418">
            <v>1</v>
          </cell>
          <cell r="AH72418">
            <v>1</v>
          </cell>
          <cell r="AI72418">
            <v>1</v>
          </cell>
          <cell r="AJ72418" t="b">
            <v>0</v>
          </cell>
          <cell r="AK72418" t="b">
            <v>0</v>
          </cell>
          <cell r="AL72418" t="b">
            <v>0</v>
          </cell>
          <cell r="AM72418" t="b">
            <v>0</v>
          </cell>
          <cell r="AN72418" t="b">
            <v>0</v>
          </cell>
          <cell r="AO72418" t="b">
            <v>0</v>
          </cell>
          <cell r="AP72418" t="b">
            <v>0</v>
          </cell>
          <cell r="AQ72418" t="b">
            <v>0</v>
          </cell>
          <cell r="AR72418" t="b">
            <v>0</v>
          </cell>
          <cell r="AS72418" t="b">
            <v>0</v>
          </cell>
          <cell r="AT72418" t="b">
            <v>0</v>
          </cell>
          <cell r="AU72418" t="b">
            <v>0</v>
          </cell>
          <cell r="AV72418" t="b">
            <v>0</v>
          </cell>
          <cell r="AW72418" t="b">
            <v>0</v>
          </cell>
        </row>
        <row r="72419">
          <cell r="S72419" t="str">
            <v>MONDAWMIN</v>
          </cell>
          <cell r="AF72419">
            <v>0</v>
          </cell>
          <cell r="AG72419">
            <v>0</v>
          </cell>
          <cell r="AH72419">
            <v>1</v>
          </cell>
          <cell r="AI72419">
            <v>1</v>
          </cell>
          <cell r="AJ72419" t="b">
            <v>0</v>
          </cell>
          <cell r="AK72419" t="b">
            <v>0</v>
          </cell>
          <cell r="AL72419" t="b">
            <v>0</v>
          </cell>
          <cell r="AM72419" t="b">
            <v>0</v>
          </cell>
          <cell r="AN72419" t="b">
            <v>0</v>
          </cell>
          <cell r="AO72419" t="b">
            <v>0</v>
          </cell>
          <cell r="AP72419" t="b">
            <v>0</v>
          </cell>
          <cell r="AQ72419" t="b">
            <v>0</v>
          </cell>
          <cell r="AR72419" t="b">
            <v>0</v>
          </cell>
          <cell r="AS72419" t="b">
            <v>0</v>
          </cell>
          <cell r="AT72419" t="b">
            <v>0</v>
          </cell>
          <cell r="AU72419" t="b">
            <v>0</v>
          </cell>
          <cell r="AV72419" t="b">
            <v>0</v>
          </cell>
          <cell r="AW72419" t="b">
            <v>0</v>
          </cell>
        </row>
        <row r="72420">
          <cell r="S72420" t="str">
            <v>BURLEITH-LEIGHTON</v>
          </cell>
          <cell r="AF72420">
            <v>0</v>
          </cell>
          <cell r="AG72420">
            <v>0</v>
          </cell>
          <cell r="AH72420">
            <v>0</v>
          </cell>
          <cell r="AI72420">
            <v>0</v>
          </cell>
          <cell r="AJ72420" t="b">
            <v>0</v>
          </cell>
          <cell r="AK72420" t="b">
            <v>0</v>
          </cell>
          <cell r="AL72420" t="b">
            <v>0</v>
          </cell>
          <cell r="AM72420" t="b">
            <v>0</v>
          </cell>
          <cell r="AN72420" t="b">
            <v>0</v>
          </cell>
          <cell r="AO72420" t="b">
            <v>0</v>
          </cell>
          <cell r="AP72420" t="b">
            <v>0</v>
          </cell>
          <cell r="AQ72420" t="b">
            <v>0</v>
          </cell>
          <cell r="AR72420" t="b">
            <v>0</v>
          </cell>
          <cell r="AS72420" t="b">
            <v>0</v>
          </cell>
          <cell r="AT72420" t="b">
            <v>0</v>
          </cell>
          <cell r="AU72420" t="b">
            <v>0</v>
          </cell>
          <cell r="AV72420" t="b">
            <v>0</v>
          </cell>
          <cell r="AW72420" t="b">
            <v>0</v>
          </cell>
        </row>
        <row r="72421">
          <cell r="S72421" t="str">
            <v>MORRELL PARK</v>
          </cell>
          <cell r="AF72421">
            <v>0</v>
          </cell>
          <cell r="AG72421">
            <v>0</v>
          </cell>
          <cell r="AH72421">
            <v>0</v>
          </cell>
          <cell r="AI72421">
            <v>1</v>
          </cell>
          <cell r="AJ72421" t="b">
            <v>0</v>
          </cell>
          <cell r="AK72421" t="b">
            <v>0</v>
          </cell>
          <cell r="AL72421" t="b">
            <v>0</v>
          </cell>
          <cell r="AM72421" t="b">
            <v>0</v>
          </cell>
          <cell r="AN72421" t="b">
            <v>0</v>
          </cell>
          <cell r="AO72421" t="b">
            <v>0</v>
          </cell>
          <cell r="AP72421" t="b">
            <v>0</v>
          </cell>
          <cell r="AQ72421" t="b">
            <v>0</v>
          </cell>
          <cell r="AR72421" t="b">
            <v>0</v>
          </cell>
          <cell r="AS72421" t="b">
            <v>0</v>
          </cell>
          <cell r="AT72421" t="b">
            <v>0</v>
          </cell>
          <cell r="AU72421" t="b">
            <v>0</v>
          </cell>
          <cell r="AV72421" t="b">
            <v>0</v>
          </cell>
          <cell r="AW72421" t="b">
            <v>0</v>
          </cell>
        </row>
        <row r="72422">
          <cell r="S72422" t="str">
            <v>MONDAWMIN</v>
          </cell>
          <cell r="AF72422">
            <v>1</v>
          </cell>
          <cell r="AG72422">
            <v>1</v>
          </cell>
          <cell r="AH72422">
            <v>1</v>
          </cell>
          <cell r="AI72422">
            <v>1</v>
          </cell>
          <cell r="AJ72422" t="b">
            <v>0</v>
          </cell>
          <cell r="AK72422" t="b">
            <v>0</v>
          </cell>
          <cell r="AL72422" t="b">
            <v>0</v>
          </cell>
          <cell r="AM72422" t="b">
            <v>0</v>
          </cell>
          <cell r="AN72422" t="b">
            <v>0</v>
          </cell>
          <cell r="AO72422" t="b">
            <v>0</v>
          </cell>
          <cell r="AP72422" t="b">
            <v>0</v>
          </cell>
          <cell r="AQ72422" t="b">
            <v>0</v>
          </cell>
          <cell r="AR72422" t="b">
            <v>0</v>
          </cell>
          <cell r="AS72422" t="b">
            <v>0</v>
          </cell>
          <cell r="AT72422" t="b">
            <v>0</v>
          </cell>
          <cell r="AU72422" t="b">
            <v>0</v>
          </cell>
          <cell r="AV72422" t="b">
            <v>0</v>
          </cell>
          <cell r="AW72422" t="b">
            <v>0</v>
          </cell>
        </row>
        <row r="72423">
          <cell r="S72423" t="str">
            <v>WAVERLY</v>
          </cell>
          <cell r="AF72423">
            <v>0</v>
          </cell>
          <cell r="AG72423">
            <v>0</v>
          </cell>
          <cell r="AH72423">
            <v>0</v>
          </cell>
          <cell r="AI72423">
            <v>0</v>
          </cell>
          <cell r="AJ72423" t="b">
            <v>0</v>
          </cell>
          <cell r="AK72423" t="b">
            <v>0</v>
          </cell>
          <cell r="AL72423" t="b">
            <v>0</v>
          </cell>
          <cell r="AM72423" t="b">
            <v>0</v>
          </cell>
          <cell r="AN72423" t="b">
            <v>0</v>
          </cell>
          <cell r="AO72423" t="b">
            <v>0</v>
          </cell>
          <cell r="AP72423" t="b">
            <v>0</v>
          </cell>
          <cell r="AQ72423" t="b">
            <v>0</v>
          </cell>
          <cell r="AR72423" t="b">
            <v>0</v>
          </cell>
          <cell r="AS72423" t="b">
            <v>0</v>
          </cell>
          <cell r="AT72423" t="b">
            <v>0</v>
          </cell>
          <cell r="AU72423" t="b">
            <v>0</v>
          </cell>
          <cell r="AV72423" t="b">
            <v>0</v>
          </cell>
          <cell r="AW72423" t="b">
            <v>0</v>
          </cell>
        </row>
        <row r="72424">
          <cell r="S72424" t="str">
            <v>BALTIMORE HIGHLANDS</v>
          </cell>
          <cell r="AF72424">
            <v>0</v>
          </cell>
          <cell r="AG72424">
            <v>1</v>
          </cell>
          <cell r="AH72424">
            <v>1</v>
          </cell>
          <cell r="AI72424">
            <v>1</v>
          </cell>
          <cell r="AJ72424" t="b">
            <v>0</v>
          </cell>
          <cell r="AK72424" t="b">
            <v>0</v>
          </cell>
          <cell r="AL72424" t="b">
            <v>0</v>
          </cell>
          <cell r="AM72424" t="b">
            <v>0</v>
          </cell>
          <cell r="AN72424" t="b">
            <v>0</v>
          </cell>
          <cell r="AO72424" t="b">
            <v>0</v>
          </cell>
          <cell r="AP72424" t="b">
            <v>0</v>
          </cell>
          <cell r="AQ72424" t="b">
            <v>0</v>
          </cell>
          <cell r="AR72424" t="b">
            <v>0</v>
          </cell>
          <cell r="AS72424" t="b">
            <v>0</v>
          </cell>
          <cell r="AT72424" t="b">
            <v>0</v>
          </cell>
          <cell r="AU72424" t="b">
            <v>0</v>
          </cell>
          <cell r="AV72424" t="b">
            <v>0</v>
          </cell>
          <cell r="AW72424" t="b">
            <v>0</v>
          </cell>
        </row>
        <row r="72425">
          <cell r="S72425" t="str">
            <v>BROADWAY EAST</v>
          </cell>
          <cell r="AF72425">
            <v>1</v>
          </cell>
          <cell r="AG72425">
            <v>1</v>
          </cell>
          <cell r="AH72425">
            <v>1</v>
          </cell>
          <cell r="AI72425">
            <v>1</v>
          </cell>
          <cell r="AJ72425" t="b">
            <v>0</v>
          </cell>
          <cell r="AK72425" t="b">
            <v>0</v>
          </cell>
          <cell r="AL72425" t="b">
            <v>0</v>
          </cell>
          <cell r="AM72425" t="b">
            <v>0</v>
          </cell>
          <cell r="AN72425" t="b">
            <v>0</v>
          </cell>
          <cell r="AO72425" t="b">
            <v>0</v>
          </cell>
          <cell r="AP72425" t="b">
            <v>0</v>
          </cell>
          <cell r="AQ72425" t="b">
            <v>0</v>
          </cell>
          <cell r="AR72425" t="b">
            <v>0</v>
          </cell>
          <cell r="AS72425" t="b">
            <v>0</v>
          </cell>
          <cell r="AT72425" t="b">
            <v>0</v>
          </cell>
          <cell r="AU72425" t="b">
            <v>0</v>
          </cell>
          <cell r="AV72425" t="b">
            <v>0</v>
          </cell>
          <cell r="AW72425" t="b">
            <v>0</v>
          </cell>
        </row>
        <row r="72426">
          <cell r="S72426" t="str">
            <v>BROADWAY EAST</v>
          </cell>
          <cell r="AF72426">
            <v>0</v>
          </cell>
          <cell r="AG72426">
            <v>0</v>
          </cell>
          <cell r="AH72426">
            <v>0</v>
          </cell>
          <cell r="AI72426">
            <v>1</v>
          </cell>
          <cell r="AJ72426" t="b">
            <v>0</v>
          </cell>
          <cell r="AK72426" t="b">
            <v>0</v>
          </cell>
          <cell r="AL72426" t="b">
            <v>0</v>
          </cell>
          <cell r="AM72426" t="b">
            <v>0</v>
          </cell>
          <cell r="AN72426" t="b">
            <v>0</v>
          </cell>
          <cell r="AO72426" t="b">
            <v>0</v>
          </cell>
          <cell r="AP72426" t="b">
            <v>0</v>
          </cell>
          <cell r="AQ72426" t="b">
            <v>0</v>
          </cell>
          <cell r="AR72426" t="b">
            <v>0</v>
          </cell>
          <cell r="AS72426" t="b">
            <v>0</v>
          </cell>
          <cell r="AT72426" t="b">
            <v>0</v>
          </cell>
          <cell r="AU72426" t="b">
            <v>0</v>
          </cell>
          <cell r="AV72426" t="b">
            <v>0</v>
          </cell>
          <cell r="AW72426" t="b">
            <v>0</v>
          </cell>
        </row>
        <row r="72427">
          <cell r="S72427" t="str">
            <v>BROADWAY EAST</v>
          </cell>
          <cell r="AF72427">
            <v>1</v>
          </cell>
          <cell r="AG72427">
            <v>1</v>
          </cell>
          <cell r="AH72427">
            <v>1</v>
          </cell>
          <cell r="AI72427">
            <v>1</v>
          </cell>
          <cell r="AJ72427" t="b">
            <v>0</v>
          </cell>
          <cell r="AK72427" t="b">
            <v>0</v>
          </cell>
          <cell r="AL72427" t="b">
            <v>0</v>
          </cell>
          <cell r="AM72427" t="b">
            <v>0</v>
          </cell>
          <cell r="AN72427" t="b">
            <v>0</v>
          </cell>
          <cell r="AO72427" t="b">
            <v>0</v>
          </cell>
          <cell r="AP72427" t="b">
            <v>0</v>
          </cell>
          <cell r="AQ72427" t="b">
            <v>0</v>
          </cell>
          <cell r="AR72427" t="b">
            <v>0</v>
          </cell>
          <cell r="AS72427" t="b">
            <v>0</v>
          </cell>
          <cell r="AT72427" t="b">
            <v>0</v>
          </cell>
          <cell r="AU72427" t="b">
            <v>0</v>
          </cell>
          <cell r="AV72427" t="b">
            <v>0</v>
          </cell>
          <cell r="AW72427" t="b">
            <v>0</v>
          </cell>
        </row>
        <row r="72428">
          <cell r="S72428" t="str">
            <v>BEREA</v>
          </cell>
          <cell r="AF72428">
            <v>0</v>
          </cell>
          <cell r="AG72428">
            <v>0</v>
          </cell>
          <cell r="AH72428">
            <v>0</v>
          </cell>
          <cell r="AI72428">
            <v>1</v>
          </cell>
          <cell r="AJ72428" t="b">
            <v>0</v>
          </cell>
          <cell r="AK72428" t="b">
            <v>0</v>
          </cell>
          <cell r="AL72428" t="b">
            <v>0</v>
          </cell>
          <cell r="AM72428" t="b">
            <v>0</v>
          </cell>
          <cell r="AN72428" t="b">
            <v>0</v>
          </cell>
          <cell r="AO72428" t="b">
            <v>0</v>
          </cell>
          <cell r="AP72428" t="b">
            <v>0</v>
          </cell>
          <cell r="AQ72428" t="b">
            <v>0</v>
          </cell>
          <cell r="AR72428" t="b">
            <v>0</v>
          </cell>
          <cell r="AS72428" t="b">
            <v>0</v>
          </cell>
          <cell r="AT72428" t="b">
            <v>0</v>
          </cell>
          <cell r="AU72428" t="b">
            <v>0</v>
          </cell>
          <cell r="AV72428" t="b">
            <v>0</v>
          </cell>
          <cell r="AW72428" t="b">
            <v>0</v>
          </cell>
        </row>
        <row r="72429">
          <cell r="S72429" t="str">
            <v>BEREA</v>
          </cell>
          <cell r="AF72429">
            <v>1</v>
          </cell>
          <cell r="AG72429">
            <v>1</v>
          </cell>
          <cell r="AH72429">
            <v>1</v>
          </cell>
          <cell r="AI72429">
            <v>1</v>
          </cell>
          <cell r="AJ72429" t="b">
            <v>0</v>
          </cell>
          <cell r="AK72429" t="b">
            <v>0</v>
          </cell>
          <cell r="AL72429" t="b">
            <v>0</v>
          </cell>
          <cell r="AM72429" t="b">
            <v>0</v>
          </cell>
          <cell r="AN72429" t="b">
            <v>0</v>
          </cell>
          <cell r="AO72429" t="b">
            <v>0</v>
          </cell>
          <cell r="AP72429" t="b">
            <v>0</v>
          </cell>
          <cell r="AQ72429" t="b">
            <v>0</v>
          </cell>
          <cell r="AR72429" t="b">
            <v>0</v>
          </cell>
          <cell r="AS72429" t="b">
            <v>0</v>
          </cell>
          <cell r="AT72429" t="b">
            <v>0</v>
          </cell>
          <cell r="AU72429" t="b">
            <v>0</v>
          </cell>
          <cell r="AV72429" t="b">
            <v>0</v>
          </cell>
          <cell r="AW72429" t="b">
            <v>0</v>
          </cell>
        </row>
        <row r="72430">
          <cell r="S72430" t="str">
            <v>MILTON-MONTFORD</v>
          </cell>
          <cell r="AF72430">
            <v>0</v>
          </cell>
          <cell r="AG72430">
            <v>1</v>
          </cell>
          <cell r="AH72430">
            <v>1</v>
          </cell>
          <cell r="AI72430">
            <v>1</v>
          </cell>
          <cell r="AJ72430" t="b">
            <v>0</v>
          </cell>
          <cell r="AK72430" t="b">
            <v>0</v>
          </cell>
          <cell r="AL72430" t="b">
            <v>0</v>
          </cell>
          <cell r="AM72430" t="b">
            <v>0</v>
          </cell>
          <cell r="AN72430" t="b">
            <v>0</v>
          </cell>
          <cell r="AO72430" t="b">
            <v>0</v>
          </cell>
          <cell r="AP72430" t="b">
            <v>0</v>
          </cell>
          <cell r="AQ72430" t="b">
            <v>0</v>
          </cell>
          <cell r="AR72430" t="b">
            <v>0</v>
          </cell>
          <cell r="AS72430" t="b">
            <v>0</v>
          </cell>
          <cell r="AT72430" t="b">
            <v>0</v>
          </cell>
          <cell r="AU72430" t="b">
            <v>0</v>
          </cell>
          <cell r="AV72430" t="b">
            <v>0</v>
          </cell>
          <cell r="AW72430" t="b">
            <v>0</v>
          </cell>
        </row>
        <row r="72431">
          <cell r="S72431" t="str">
            <v>MILTON-MONTFORD</v>
          </cell>
          <cell r="AF72431">
            <v>0</v>
          </cell>
          <cell r="AG72431">
            <v>0</v>
          </cell>
          <cell r="AH72431">
            <v>0</v>
          </cell>
          <cell r="AI72431">
            <v>1</v>
          </cell>
          <cell r="AJ72431" t="b">
            <v>0</v>
          </cell>
          <cell r="AK72431" t="b">
            <v>0</v>
          </cell>
          <cell r="AL72431" t="b">
            <v>0</v>
          </cell>
          <cell r="AM72431" t="b">
            <v>0</v>
          </cell>
          <cell r="AN72431" t="b">
            <v>0</v>
          </cell>
          <cell r="AO72431" t="b">
            <v>0</v>
          </cell>
          <cell r="AP72431" t="b">
            <v>0</v>
          </cell>
          <cell r="AQ72431" t="b">
            <v>0</v>
          </cell>
          <cell r="AR72431" t="b">
            <v>0</v>
          </cell>
          <cell r="AS72431" t="b">
            <v>0</v>
          </cell>
          <cell r="AT72431" t="b">
            <v>0</v>
          </cell>
          <cell r="AU72431" t="b">
            <v>0</v>
          </cell>
          <cell r="AV72431" t="b">
            <v>0</v>
          </cell>
          <cell r="AW72431" t="b">
            <v>0</v>
          </cell>
        </row>
        <row r="72432">
          <cell r="AF72432">
            <v>0</v>
          </cell>
          <cell r="AG72432">
            <v>1</v>
          </cell>
          <cell r="AH72432">
            <v>1</v>
          </cell>
          <cell r="AI72432">
            <v>1</v>
          </cell>
          <cell r="AJ72432" t="b">
            <v>0</v>
          </cell>
          <cell r="AK72432" t="b">
            <v>0</v>
          </cell>
          <cell r="AL72432" t="b">
            <v>0</v>
          </cell>
          <cell r="AM72432" t="b">
            <v>0</v>
          </cell>
          <cell r="AN72432" t="b">
            <v>0</v>
          </cell>
          <cell r="AO72432" t="b">
            <v>0</v>
          </cell>
          <cell r="AP72432" t="b">
            <v>0</v>
          </cell>
          <cell r="AQ72432" t="b">
            <v>0</v>
          </cell>
          <cell r="AR72432" t="b">
            <v>0</v>
          </cell>
          <cell r="AS72432" t="b">
            <v>0</v>
          </cell>
          <cell r="AT72432" t="b">
            <v>0</v>
          </cell>
          <cell r="AU72432" t="b">
            <v>0</v>
          </cell>
          <cell r="AV72432" t="b">
            <v>0</v>
          </cell>
          <cell r="AW72432" t="b">
            <v>0</v>
          </cell>
        </row>
        <row r="72433">
          <cell r="S72433" t="str">
            <v>HOWARD PARK</v>
          </cell>
          <cell r="AF72433">
            <v>0</v>
          </cell>
          <cell r="AG72433">
            <v>0</v>
          </cell>
          <cell r="AH72433">
            <v>0</v>
          </cell>
          <cell r="AI72433">
            <v>0</v>
          </cell>
          <cell r="AJ72433" t="b">
            <v>0</v>
          </cell>
          <cell r="AK72433" t="b">
            <v>0</v>
          </cell>
          <cell r="AL72433" t="b">
            <v>0</v>
          </cell>
          <cell r="AM72433" t="b">
            <v>0</v>
          </cell>
          <cell r="AN72433" t="b">
            <v>0</v>
          </cell>
          <cell r="AO72433" t="b">
            <v>0</v>
          </cell>
          <cell r="AP72433" t="b">
            <v>0</v>
          </cell>
          <cell r="AQ72433" t="b">
            <v>0</v>
          </cell>
          <cell r="AR72433" t="b">
            <v>0</v>
          </cell>
          <cell r="AS72433" t="b">
            <v>0</v>
          </cell>
          <cell r="AT72433" t="b">
            <v>0</v>
          </cell>
          <cell r="AU72433" t="b">
            <v>0</v>
          </cell>
          <cell r="AV72433" t="b">
            <v>0</v>
          </cell>
          <cell r="AW72433" t="b">
            <v>0</v>
          </cell>
        </row>
        <row r="72434">
          <cell r="S72434" t="str">
            <v>DARLEY PARK</v>
          </cell>
          <cell r="AF72434">
            <v>1</v>
          </cell>
          <cell r="AG72434">
            <v>1</v>
          </cell>
          <cell r="AH72434">
            <v>1</v>
          </cell>
          <cell r="AI72434">
            <v>1</v>
          </cell>
          <cell r="AJ72434" t="b">
            <v>0</v>
          </cell>
          <cell r="AK72434" t="b">
            <v>0</v>
          </cell>
          <cell r="AL72434" t="b">
            <v>0</v>
          </cell>
          <cell r="AM72434" t="b">
            <v>0</v>
          </cell>
          <cell r="AN72434" t="b">
            <v>0</v>
          </cell>
          <cell r="AO72434" t="b">
            <v>0</v>
          </cell>
          <cell r="AP72434" t="b">
            <v>0</v>
          </cell>
          <cell r="AQ72434" t="b">
            <v>0</v>
          </cell>
          <cell r="AR72434" t="b">
            <v>0</v>
          </cell>
          <cell r="AS72434" t="b">
            <v>0</v>
          </cell>
          <cell r="AT72434" t="b">
            <v>0</v>
          </cell>
          <cell r="AU72434" t="b">
            <v>0</v>
          </cell>
          <cell r="AV72434" t="b">
            <v>0</v>
          </cell>
          <cell r="AW72434" t="b">
            <v>0</v>
          </cell>
        </row>
        <row r="72435">
          <cell r="S72435" t="str">
            <v>SANDTOWN-WINCHESTER</v>
          </cell>
          <cell r="AF72435">
            <v>0</v>
          </cell>
          <cell r="AG72435">
            <v>0</v>
          </cell>
          <cell r="AH72435">
            <v>0</v>
          </cell>
          <cell r="AI72435">
            <v>1</v>
          </cell>
          <cell r="AJ72435" t="b">
            <v>0</v>
          </cell>
          <cell r="AK72435" t="b">
            <v>0</v>
          </cell>
          <cell r="AL72435" t="b">
            <v>0</v>
          </cell>
          <cell r="AM72435" t="b">
            <v>0</v>
          </cell>
          <cell r="AN72435" t="b">
            <v>0</v>
          </cell>
          <cell r="AO72435" t="b">
            <v>0</v>
          </cell>
          <cell r="AP72435" t="b">
            <v>0</v>
          </cell>
          <cell r="AQ72435" t="b">
            <v>0</v>
          </cell>
          <cell r="AR72435" t="b">
            <v>0</v>
          </cell>
          <cell r="AS72435" t="b">
            <v>0</v>
          </cell>
          <cell r="AT72435" t="b">
            <v>0</v>
          </cell>
          <cell r="AU72435" t="b">
            <v>0</v>
          </cell>
          <cell r="AV72435" t="b">
            <v>0</v>
          </cell>
          <cell r="AW72435" t="b">
            <v>0</v>
          </cell>
        </row>
        <row r="72436">
          <cell r="S72436" t="str">
            <v>HARLEM PARK</v>
          </cell>
          <cell r="AF72436">
            <v>0</v>
          </cell>
          <cell r="AG72436">
            <v>0</v>
          </cell>
          <cell r="AH72436">
            <v>0</v>
          </cell>
          <cell r="AI72436">
            <v>0</v>
          </cell>
          <cell r="AJ72436" t="b">
            <v>0</v>
          </cell>
          <cell r="AK72436" t="b">
            <v>0</v>
          </cell>
          <cell r="AL72436" t="b">
            <v>0</v>
          </cell>
          <cell r="AM72436" t="b">
            <v>0</v>
          </cell>
          <cell r="AN72436" t="b">
            <v>0</v>
          </cell>
          <cell r="AO72436" t="b">
            <v>0</v>
          </cell>
          <cell r="AP72436" t="b">
            <v>0</v>
          </cell>
          <cell r="AQ72436" t="b">
            <v>0</v>
          </cell>
          <cell r="AR72436" t="b">
            <v>0</v>
          </cell>
          <cell r="AS72436" t="b">
            <v>0</v>
          </cell>
          <cell r="AT72436" t="b">
            <v>0</v>
          </cell>
          <cell r="AU72436" t="b">
            <v>0</v>
          </cell>
          <cell r="AV72436" t="b">
            <v>0</v>
          </cell>
          <cell r="AW72436" t="b">
            <v>0</v>
          </cell>
        </row>
        <row r="72437">
          <cell r="S72437" t="str">
            <v>UPTON</v>
          </cell>
          <cell r="AF72437">
            <v>0</v>
          </cell>
          <cell r="AG72437">
            <v>0</v>
          </cell>
          <cell r="AH72437">
            <v>0</v>
          </cell>
          <cell r="AI72437">
            <v>1</v>
          </cell>
          <cell r="AJ72437" t="b">
            <v>0</v>
          </cell>
          <cell r="AK72437" t="b">
            <v>0</v>
          </cell>
          <cell r="AL72437" t="b">
            <v>0</v>
          </cell>
          <cell r="AM72437" t="b">
            <v>0</v>
          </cell>
          <cell r="AN72437" t="b">
            <v>0</v>
          </cell>
          <cell r="AO72437" t="b">
            <v>0</v>
          </cell>
          <cell r="AP72437" t="b">
            <v>0</v>
          </cell>
          <cell r="AQ72437" t="b">
            <v>0</v>
          </cell>
          <cell r="AR72437" t="b">
            <v>0</v>
          </cell>
          <cell r="AS72437" t="b">
            <v>0</v>
          </cell>
          <cell r="AT72437" t="b">
            <v>0</v>
          </cell>
          <cell r="AU72437" t="b">
            <v>0</v>
          </cell>
          <cell r="AV72437" t="b">
            <v>0</v>
          </cell>
          <cell r="AW72437" t="b">
            <v>0</v>
          </cell>
        </row>
        <row r="72438">
          <cell r="S72438" t="str">
            <v>UPTON</v>
          </cell>
          <cell r="AF72438">
            <v>0</v>
          </cell>
          <cell r="AG72438">
            <v>0</v>
          </cell>
          <cell r="AH72438">
            <v>1</v>
          </cell>
          <cell r="AI72438">
            <v>1</v>
          </cell>
          <cell r="AJ72438" t="b">
            <v>0</v>
          </cell>
          <cell r="AK72438" t="b">
            <v>0</v>
          </cell>
          <cell r="AL72438" t="b">
            <v>0</v>
          </cell>
          <cell r="AM72438" t="b">
            <v>0</v>
          </cell>
          <cell r="AN72438" t="b">
            <v>0</v>
          </cell>
          <cell r="AO72438" t="b">
            <v>0</v>
          </cell>
          <cell r="AP72438" t="b">
            <v>0</v>
          </cell>
          <cell r="AQ72438" t="b">
            <v>0</v>
          </cell>
          <cell r="AR72438" t="b">
            <v>0</v>
          </cell>
          <cell r="AS72438" t="b">
            <v>0</v>
          </cell>
          <cell r="AT72438" t="b">
            <v>0</v>
          </cell>
          <cell r="AU72438" t="b">
            <v>0</v>
          </cell>
          <cell r="AV72438" t="b">
            <v>0</v>
          </cell>
          <cell r="AW72438" t="b">
            <v>0</v>
          </cell>
        </row>
        <row r="72439">
          <cell r="S72439" t="str">
            <v>UPTON</v>
          </cell>
          <cell r="AF72439">
            <v>0</v>
          </cell>
          <cell r="AG72439">
            <v>0</v>
          </cell>
          <cell r="AH72439">
            <v>1</v>
          </cell>
          <cell r="AI72439">
            <v>1</v>
          </cell>
          <cell r="AJ72439" t="b">
            <v>0</v>
          </cell>
          <cell r="AK72439" t="b">
            <v>0</v>
          </cell>
          <cell r="AL72439" t="b">
            <v>0</v>
          </cell>
          <cell r="AM72439" t="b">
            <v>0</v>
          </cell>
          <cell r="AN72439" t="b">
            <v>0</v>
          </cell>
          <cell r="AO72439" t="b">
            <v>0</v>
          </cell>
          <cell r="AP72439" t="b">
            <v>0</v>
          </cell>
          <cell r="AQ72439" t="b">
            <v>0</v>
          </cell>
          <cell r="AR72439" t="b">
            <v>0</v>
          </cell>
          <cell r="AS72439" t="b">
            <v>0</v>
          </cell>
          <cell r="AT72439" t="b">
            <v>0</v>
          </cell>
          <cell r="AU72439" t="b">
            <v>0</v>
          </cell>
          <cell r="AV72439" t="b">
            <v>0</v>
          </cell>
          <cell r="AW72439" t="b">
            <v>0</v>
          </cell>
        </row>
        <row r="72440">
          <cell r="S72440" t="str">
            <v>UPTON</v>
          </cell>
          <cell r="AF72440">
            <v>1</v>
          </cell>
          <cell r="AG72440">
            <v>1</v>
          </cell>
          <cell r="AH72440">
            <v>1</v>
          </cell>
          <cell r="AI72440">
            <v>1</v>
          </cell>
          <cell r="AJ72440" t="b">
            <v>0</v>
          </cell>
          <cell r="AK72440" t="b">
            <v>0</v>
          </cell>
          <cell r="AL72440" t="b">
            <v>0</v>
          </cell>
          <cell r="AM72440" t="b">
            <v>0</v>
          </cell>
          <cell r="AN72440" t="b">
            <v>0</v>
          </cell>
          <cell r="AO72440" t="b">
            <v>0</v>
          </cell>
          <cell r="AP72440" t="b">
            <v>0</v>
          </cell>
          <cell r="AQ72440" t="b">
            <v>0</v>
          </cell>
          <cell r="AR72440" t="b">
            <v>0</v>
          </cell>
          <cell r="AS72440" t="b">
            <v>0</v>
          </cell>
          <cell r="AT72440" t="b">
            <v>0</v>
          </cell>
          <cell r="AU72440" t="b">
            <v>0</v>
          </cell>
          <cell r="AV72440" t="b">
            <v>0</v>
          </cell>
          <cell r="AW72440" t="b">
            <v>0</v>
          </cell>
        </row>
        <row r="72441">
          <cell r="S72441" t="str">
            <v>LIBERTY SQUARE</v>
          </cell>
          <cell r="AF72441">
            <v>0</v>
          </cell>
          <cell r="AG72441">
            <v>0</v>
          </cell>
          <cell r="AH72441">
            <v>0</v>
          </cell>
          <cell r="AI72441">
            <v>1</v>
          </cell>
          <cell r="AJ72441" t="b">
            <v>0</v>
          </cell>
          <cell r="AK72441" t="b">
            <v>0</v>
          </cell>
          <cell r="AL72441" t="b">
            <v>0</v>
          </cell>
          <cell r="AM72441" t="b">
            <v>0</v>
          </cell>
          <cell r="AN72441" t="b">
            <v>0</v>
          </cell>
          <cell r="AO72441" t="b">
            <v>0</v>
          </cell>
          <cell r="AP72441" t="b">
            <v>0</v>
          </cell>
          <cell r="AQ72441" t="b">
            <v>0</v>
          </cell>
          <cell r="AR72441" t="b">
            <v>0</v>
          </cell>
          <cell r="AS72441" t="b">
            <v>0</v>
          </cell>
          <cell r="AT72441" t="b">
            <v>0</v>
          </cell>
          <cell r="AU72441" t="b">
            <v>0</v>
          </cell>
          <cell r="AV72441" t="b">
            <v>0</v>
          </cell>
          <cell r="AW72441" t="b">
            <v>0</v>
          </cell>
        </row>
        <row r="72442">
          <cell r="S72442" t="str">
            <v>LAKELAND</v>
          </cell>
          <cell r="AF72442">
            <v>0</v>
          </cell>
          <cell r="AG72442">
            <v>0</v>
          </cell>
          <cell r="AH72442">
            <v>0</v>
          </cell>
          <cell r="AI72442">
            <v>0</v>
          </cell>
          <cell r="AJ72442" t="b">
            <v>0</v>
          </cell>
          <cell r="AK72442" t="b">
            <v>0</v>
          </cell>
          <cell r="AL72442" t="b">
            <v>0</v>
          </cell>
          <cell r="AM72442" t="b">
            <v>0</v>
          </cell>
          <cell r="AN72442" t="b">
            <v>0</v>
          </cell>
          <cell r="AO72442" t="b">
            <v>0</v>
          </cell>
          <cell r="AP72442" t="b">
            <v>0</v>
          </cell>
          <cell r="AQ72442" t="b">
            <v>0</v>
          </cell>
          <cell r="AR72442" t="b">
            <v>0</v>
          </cell>
          <cell r="AS72442" t="b">
            <v>0</v>
          </cell>
          <cell r="AT72442" t="b">
            <v>0</v>
          </cell>
          <cell r="AU72442" t="b">
            <v>0</v>
          </cell>
          <cell r="AV72442" t="b">
            <v>0</v>
          </cell>
          <cell r="AW72442" t="b">
            <v>0</v>
          </cell>
        </row>
        <row r="72443">
          <cell r="S72443" t="str">
            <v>MIDTOWN-EDMONDSON</v>
          </cell>
          <cell r="AF72443">
            <v>1</v>
          </cell>
          <cell r="AG72443">
            <v>1</v>
          </cell>
          <cell r="AH72443">
            <v>1</v>
          </cell>
          <cell r="AI72443">
            <v>1</v>
          </cell>
          <cell r="AJ72443" t="b">
            <v>0</v>
          </cell>
          <cell r="AK72443" t="b">
            <v>0</v>
          </cell>
          <cell r="AL72443" t="b">
            <v>0</v>
          </cell>
          <cell r="AM72443" t="b">
            <v>0</v>
          </cell>
          <cell r="AN72443" t="b">
            <v>0</v>
          </cell>
          <cell r="AO72443" t="b">
            <v>0</v>
          </cell>
          <cell r="AP72443" t="b">
            <v>0</v>
          </cell>
          <cell r="AQ72443" t="b">
            <v>0</v>
          </cell>
          <cell r="AR72443" t="b">
            <v>0</v>
          </cell>
          <cell r="AS72443" t="b">
            <v>0</v>
          </cell>
          <cell r="AT72443" t="b">
            <v>0</v>
          </cell>
          <cell r="AU72443" t="b">
            <v>0</v>
          </cell>
          <cell r="AV72443" t="b">
            <v>0</v>
          </cell>
          <cell r="AW72443" t="b">
            <v>0</v>
          </cell>
        </row>
        <row r="72444">
          <cell r="S72444" t="str">
            <v>FRANKLIN SQUARE</v>
          </cell>
          <cell r="AF72444">
            <v>0</v>
          </cell>
          <cell r="AG72444">
            <v>0</v>
          </cell>
          <cell r="AH72444">
            <v>0</v>
          </cell>
          <cell r="AI72444">
            <v>1</v>
          </cell>
          <cell r="AJ72444" t="b">
            <v>0</v>
          </cell>
          <cell r="AK72444" t="b">
            <v>0</v>
          </cell>
          <cell r="AL72444" t="b">
            <v>0</v>
          </cell>
          <cell r="AM72444" t="b">
            <v>0</v>
          </cell>
          <cell r="AN72444" t="b">
            <v>0</v>
          </cell>
          <cell r="AO72444" t="b">
            <v>0</v>
          </cell>
          <cell r="AP72444" t="b">
            <v>0</v>
          </cell>
          <cell r="AQ72444" t="b">
            <v>0</v>
          </cell>
          <cell r="AR72444" t="b">
            <v>0</v>
          </cell>
          <cell r="AS72444" t="b">
            <v>0</v>
          </cell>
          <cell r="AT72444" t="b">
            <v>0</v>
          </cell>
          <cell r="AU72444" t="b">
            <v>0</v>
          </cell>
          <cell r="AV72444" t="b">
            <v>0</v>
          </cell>
          <cell r="AW72444" t="b">
            <v>0</v>
          </cell>
        </row>
        <row r="72445">
          <cell r="S72445" t="str">
            <v>FRANKLIN SQUARE</v>
          </cell>
          <cell r="AF72445">
            <v>1</v>
          </cell>
          <cell r="AG72445">
            <v>1</v>
          </cell>
          <cell r="AH72445">
            <v>1</v>
          </cell>
          <cell r="AI72445">
            <v>1</v>
          </cell>
          <cell r="AJ72445" t="b">
            <v>0</v>
          </cell>
          <cell r="AK72445" t="b">
            <v>0</v>
          </cell>
          <cell r="AL72445" t="b">
            <v>0</v>
          </cell>
          <cell r="AM72445" t="b">
            <v>0</v>
          </cell>
          <cell r="AN72445" t="b">
            <v>0</v>
          </cell>
          <cell r="AO72445" t="b">
            <v>0</v>
          </cell>
          <cell r="AP72445" t="b">
            <v>0</v>
          </cell>
          <cell r="AQ72445" t="b">
            <v>0</v>
          </cell>
          <cell r="AR72445" t="b">
            <v>0</v>
          </cell>
          <cell r="AS72445" t="b">
            <v>0</v>
          </cell>
          <cell r="AT72445" t="b">
            <v>0</v>
          </cell>
          <cell r="AU72445" t="b">
            <v>0</v>
          </cell>
          <cell r="AV72445" t="b">
            <v>0</v>
          </cell>
          <cell r="AW72445" t="b">
            <v>0</v>
          </cell>
        </row>
        <row r="72446">
          <cell r="S72446" t="str">
            <v>MIDDLE EAST</v>
          </cell>
          <cell r="AF72446">
            <v>0</v>
          </cell>
          <cell r="AG72446">
            <v>0</v>
          </cell>
          <cell r="AH72446">
            <v>0</v>
          </cell>
          <cell r="AI72446">
            <v>0</v>
          </cell>
          <cell r="AJ72446" t="b">
            <v>0</v>
          </cell>
          <cell r="AK72446" t="b">
            <v>0</v>
          </cell>
          <cell r="AL72446" t="b">
            <v>0</v>
          </cell>
          <cell r="AM72446" t="b">
            <v>0</v>
          </cell>
          <cell r="AN72446" t="b">
            <v>0</v>
          </cell>
          <cell r="AO72446" t="b">
            <v>0</v>
          </cell>
          <cell r="AP72446" t="b">
            <v>0</v>
          </cell>
          <cell r="AQ72446" t="b">
            <v>0</v>
          </cell>
          <cell r="AR72446" t="b">
            <v>0</v>
          </cell>
          <cell r="AS72446" t="b">
            <v>0</v>
          </cell>
          <cell r="AT72446" t="b">
            <v>0</v>
          </cell>
          <cell r="AU72446" t="b">
            <v>0</v>
          </cell>
          <cell r="AV72446" t="b">
            <v>0</v>
          </cell>
          <cell r="AW72446" t="b">
            <v>0</v>
          </cell>
        </row>
        <row r="72447">
          <cell r="S72447" t="str">
            <v>MCELDERRY PARK</v>
          </cell>
          <cell r="AF72447">
            <v>1</v>
          </cell>
          <cell r="AG72447">
            <v>1</v>
          </cell>
          <cell r="AH72447">
            <v>1</v>
          </cell>
          <cell r="AI72447">
            <v>1</v>
          </cell>
          <cell r="AJ72447" t="b">
            <v>0</v>
          </cell>
          <cell r="AK72447" t="b">
            <v>0</v>
          </cell>
          <cell r="AL72447" t="b">
            <v>0</v>
          </cell>
          <cell r="AM72447" t="b">
            <v>0</v>
          </cell>
          <cell r="AN72447" t="b">
            <v>0</v>
          </cell>
          <cell r="AO72447" t="b">
            <v>0</v>
          </cell>
          <cell r="AP72447" t="b">
            <v>0</v>
          </cell>
          <cell r="AQ72447" t="b">
            <v>0</v>
          </cell>
          <cell r="AR72447" t="b">
            <v>0</v>
          </cell>
          <cell r="AS72447" t="b">
            <v>0</v>
          </cell>
          <cell r="AT72447" t="b">
            <v>0</v>
          </cell>
          <cell r="AU72447" t="b">
            <v>0</v>
          </cell>
          <cell r="AV72447" t="b">
            <v>0</v>
          </cell>
          <cell r="AW72447" t="b">
            <v>0</v>
          </cell>
        </row>
        <row r="72448">
          <cell r="S72448" t="str">
            <v>EDMONDSON VILLAGE</v>
          </cell>
          <cell r="AF72448">
            <v>1</v>
          </cell>
          <cell r="AG72448">
            <v>1</v>
          </cell>
          <cell r="AH72448">
            <v>1</v>
          </cell>
          <cell r="AI72448">
            <v>1</v>
          </cell>
          <cell r="AJ72448" t="b">
            <v>0</v>
          </cell>
          <cell r="AK72448" t="b">
            <v>0</v>
          </cell>
          <cell r="AL72448" t="b">
            <v>0</v>
          </cell>
          <cell r="AM72448" t="b">
            <v>0</v>
          </cell>
          <cell r="AN72448" t="b">
            <v>0</v>
          </cell>
          <cell r="AO72448" t="b">
            <v>0</v>
          </cell>
          <cell r="AP72448" t="b">
            <v>0</v>
          </cell>
          <cell r="AQ72448" t="b">
            <v>0</v>
          </cell>
          <cell r="AR72448" t="b">
            <v>0</v>
          </cell>
          <cell r="AS72448" t="b">
            <v>0</v>
          </cell>
          <cell r="AT72448" t="b">
            <v>0</v>
          </cell>
          <cell r="AU72448" t="b">
            <v>0</v>
          </cell>
          <cell r="AV72448" t="b">
            <v>0</v>
          </cell>
          <cell r="AW72448" t="b">
            <v>0</v>
          </cell>
        </row>
        <row r="72449">
          <cell r="S72449" t="str">
            <v>EDMONDSON VILLAGE</v>
          </cell>
          <cell r="AF72449">
            <v>0</v>
          </cell>
          <cell r="AG72449">
            <v>0</v>
          </cell>
          <cell r="AH72449">
            <v>0</v>
          </cell>
          <cell r="AI72449">
            <v>1</v>
          </cell>
          <cell r="AJ72449" t="b">
            <v>0</v>
          </cell>
          <cell r="AK72449" t="b">
            <v>0</v>
          </cell>
          <cell r="AL72449" t="b">
            <v>0</v>
          </cell>
          <cell r="AM72449" t="b">
            <v>0</v>
          </cell>
          <cell r="AN72449" t="b">
            <v>0</v>
          </cell>
          <cell r="AO72449" t="b">
            <v>0</v>
          </cell>
          <cell r="AP72449" t="b">
            <v>0</v>
          </cell>
          <cell r="AQ72449" t="b">
            <v>0</v>
          </cell>
          <cell r="AR72449" t="b">
            <v>0</v>
          </cell>
          <cell r="AS72449" t="b">
            <v>0</v>
          </cell>
          <cell r="AT72449" t="b">
            <v>0</v>
          </cell>
          <cell r="AU72449" t="b">
            <v>0</v>
          </cell>
          <cell r="AV72449" t="b">
            <v>0</v>
          </cell>
          <cell r="AW72449" t="b">
            <v>0</v>
          </cell>
        </row>
        <row r="72450">
          <cell r="S72450" t="str">
            <v>PARK CIRCLE</v>
          </cell>
          <cell r="AF72450">
            <v>1</v>
          </cell>
          <cell r="AG72450">
            <v>1</v>
          </cell>
          <cell r="AH72450">
            <v>1</v>
          </cell>
          <cell r="AI72450">
            <v>1</v>
          </cell>
          <cell r="AJ72450" t="b">
            <v>0</v>
          </cell>
          <cell r="AK72450" t="b">
            <v>0</v>
          </cell>
          <cell r="AL72450" t="b">
            <v>0</v>
          </cell>
          <cell r="AM72450" t="b">
            <v>0</v>
          </cell>
          <cell r="AN72450" t="b">
            <v>0</v>
          </cell>
          <cell r="AO72450" t="b">
            <v>0</v>
          </cell>
          <cell r="AP72450" t="b">
            <v>0</v>
          </cell>
          <cell r="AQ72450" t="b">
            <v>0</v>
          </cell>
          <cell r="AR72450" t="b">
            <v>0</v>
          </cell>
          <cell r="AS72450" t="b">
            <v>0</v>
          </cell>
          <cell r="AT72450" t="b">
            <v>0</v>
          </cell>
          <cell r="AU72450" t="b">
            <v>0</v>
          </cell>
          <cell r="AV72450" t="b">
            <v>0</v>
          </cell>
          <cell r="AW72450" t="b">
            <v>0</v>
          </cell>
        </row>
        <row r="72451">
          <cell r="S72451" t="str">
            <v>EAST BALTIMORE MIDWAY</v>
          </cell>
          <cell r="AF72451">
            <v>1</v>
          </cell>
          <cell r="AG72451">
            <v>1</v>
          </cell>
          <cell r="AH72451">
            <v>1</v>
          </cell>
          <cell r="AI72451">
            <v>1</v>
          </cell>
          <cell r="AJ72451" t="b">
            <v>0</v>
          </cell>
          <cell r="AK72451" t="b">
            <v>0</v>
          </cell>
          <cell r="AL72451" t="b">
            <v>0</v>
          </cell>
          <cell r="AM72451" t="b">
            <v>0</v>
          </cell>
          <cell r="AN72451" t="b">
            <v>0</v>
          </cell>
          <cell r="AO72451" t="b">
            <v>0</v>
          </cell>
          <cell r="AP72451" t="b">
            <v>0</v>
          </cell>
          <cell r="AQ72451" t="b">
            <v>0</v>
          </cell>
          <cell r="AR72451" t="b">
            <v>0</v>
          </cell>
          <cell r="AS72451" t="b">
            <v>0</v>
          </cell>
          <cell r="AT72451" t="b">
            <v>0</v>
          </cell>
          <cell r="AU72451" t="b">
            <v>0</v>
          </cell>
          <cell r="AV72451" t="b">
            <v>0</v>
          </cell>
          <cell r="AW72451" t="b">
            <v>0</v>
          </cell>
        </row>
        <row r="72452">
          <cell r="S72452" t="str">
            <v>EAST BALTIMORE MIDWAY</v>
          </cell>
          <cell r="AF72452">
            <v>1</v>
          </cell>
          <cell r="AG72452">
            <v>1</v>
          </cell>
          <cell r="AH72452">
            <v>1</v>
          </cell>
          <cell r="AI72452">
            <v>1</v>
          </cell>
          <cell r="AJ72452" t="b">
            <v>0</v>
          </cell>
          <cell r="AK72452" t="b">
            <v>0</v>
          </cell>
          <cell r="AL72452" t="b">
            <v>0</v>
          </cell>
          <cell r="AM72452" t="b">
            <v>0</v>
          </cell>
          <cell r="AN72452" t="b">
            <v>0</v>
          </cell>
          <cell r="AO72452" t="b">
            <v>0</v>
          </cell>
          <cell r="AP72452" t="b">
            <v>0</v>
          </cell>
          <cell r="AQ72452" t="b">
            <v>0</v>
          </cell>
          <cell r="AR72452" t="b">
            <v>0</v>
          </cell>
          <cell r="AS72452" t="b">
            <v>0</v>
          </cell>
          <cell r="AT72452" t="b">
            <v>0</v>
          </cell>
          <cell r="AU72452" t="b">
            <v>0</v>
          </cell>
          <cell r="AV72452" t="b">
            <v>0</v>
          </cell>
          <cell r="AW72452" t="b">
            <v>0</v>
          </cell>
        </row>
        <row r="72453">
          <cell r="S72453" t="str">
            <v>EAST BALTIMORE MIDWAY</v>
          </cell>
          <cell r="AF72453">
            <v>1</v>
          </cell>
          <cell r="AG72453">
            <v>1</v>
          </cell>
          <cell r="AH72453">
            <v>1</v>
          </cell>
          <cell r="AI72453">
            <v>1</v>
          </cell>
          <cell r="AJ72453" t="b">
            <v>0</v>
          </cell>
          <cell r="AK72453" t="b">
            <v>0</v>
          </cell>
          <cell r="AL72453" t="b">
            <v>0</v>
          </cell>
          <cell r="AM72453" t="b">
            <v>0</v>
          </cell>
          <cell r="AN72453" t="b">
            <v>0</v>
          </cell>
          <cell r="AO72453" t="b">
            <v>0</v>
          </cell>
          <cell r="AP72453" t="b">
            <v>0</v>
          </cell>
          <cell r="AQ72453" t="b">
            <v>0</v>
          </cell>
          <cell r="AR72453" t="b">
            <v>0</v>
          </cell>
          <cell r="AS72453" t="b">
            <v>0</v>
          </cell>
          <cell r="AT72453" t="b">
            <v>0</v>
          </cell>
          <cell r="AU72453" t="b">
            <v>0</v>
          </cell>
          <cell r="AV72453" t="b">
            <v>0</v>
          </cell>
          <cell r="AW72453" t="b">
            <v>0</v>
          </cell>
        </row>
        <row r="72454">
          <cell r="S72454" t="str">
            <v>CENTRAL PARK HEIGHTS</v>
          </cell>
          <cell r="AF72454">
            <v>0</v>
          </cell>
          <cell r="AG72454">
            <v>0</v>
          </cell>
          <cell r="AH72454">
            <v>0</v>
          </cell>
          <cell r="AI72454">
            <v>0</v>
          </cell>
          <cell r="AJ72454" t="b">
            <v>0</v>
          </cell>
          <cell r="AK72454" t="b">
            <v>0</v>
          </cell>
          <cell r="AL72454" t="b">
            <v>0</v>
          </cell>
          <cell r="AM72454" t="b">
            <v>0</v>
          </cell>
          <cell r="AN72454" t="b">
            <v>0</v>
          </cell>
          <cell r="AO72454" t="b">
            <v>0</v>
          </cell>
          <cell r="AP72454" t="b">
            <v>0</v>
          </cell>
          <cell r="AQ72454" t="b">
            <v>0</v>
          </cell>
          <cell r="AR72454" t="b">
            <v>0</v>
          </cell>
          <cell r="AS72454" t="b">
            <v>0</v>
          </cell>
          <cell r="AT72454" t="b">
            <v>0</v>
          </cell>
          <cell r="AU72454" t="b">
            <v>0</v>
          </cell>
          <cell r="AV72454" t="b">
            <v>0</v>
          </cell>
          <cell r="AW72454" t="b">
            <v>0</v>
          </cell>
        </row>
        <row r="72455">
          <cell r="S72455" t="str">
            <v>EDMONDSON VILLAGE</v>
          </cell>
          <cell r="AF72455">
            <v>0</v>
          </cell>
          <cell r="AG72455">
            <v>0</v>
          </cell>
          <cell r="AH72455">
            <v>0</v>
          </cell>
          <cell r="AI72455">
            <v>1</v>
          </cell>
          <cell r="AJ72455" t="b">
            <v>0</v>
          </cell>
          <cell r="AK72455" t="b">
            <v>0</v>
          </cell>
          <cell r="AL72455" t="b">
            <v>0</v>
          </cell>
          <cell r="AM72455" t="b">
            <v>0</v>
          </cell>
          <cell r="AN72455" t="b">
            <v>0</v>
          </cell>
          <cell r="AO72455" t="b">
            <v>0</v>
          </cell>
          <cell r="AP72455" t="b">
            <v>0</v>
          </cell>
          <cell r="AQ72455" t="b">
            <v>0</v>
          </cell>
          <cell r="AR72455" t="b">
            <v>0</v>
          </cell>
          <cell r="AS72455" t="b">
            <v>0</v>
          </cell>
          <cell r="AT72455" t="b">
            <v>0</v>
          </cell>
          <cell r="AU72455" t="b">
            <v>0</v>
          </cell>
          <cell r="AV72455" t="b">
            <v>0</v>
          </cell>
          <cell r="AW72455" t="b">
            <v>0</v>
          </cell>
        </row>
        <row r="72456">
          <cell r="S72456" t="str">
            <v>LUCILLE PARK</v>
          </cell>
          <cell r="AF72456">
            <v>0</v>
          </cell>
          <cell r="AG72456">
            <v>0</v>
          </cell>
          <cell r="AH72456">
            <v>1</v>
          </cell>
          <cell r="AI72456">
            <v>1</v>
          </cell>
          <cell r="AJ72456" t="b">
            <v>0</v>
          </cell>
          <cell r="AK72456" t="b">
            <v>0</v>
          </cell>
          <cell r="AL72456" t="b">
            <v>0</v>
          </cell>
          <cell r="AM72456" t="b">
            <v>0</v>
          </cell>
          <cell r="AN72456" t="b">
            <v>0</v>
          </cell>
          <cell r="AO72456" t="b">
            <v>0</v>
          </cell>
          <cell r="AP72456" t="b">
            <v>0</v>
          </cell>
          <cell r="AQ72456" t="b">
            <v>0</v>
          </cell>
          <cell r="AR72456" t="b">
            <v>0</v>
          </cell>
          <cell r="AS72456" t="b">
            <v>0</v>
          </cell>
          <cell r="AT72456" t="b">
            <v>0</v>
          </cell>
          <cell r="AU72456" t="b">
            <v>0</v>
          </cell>
          <cell r="AV72456" t="b">
            <v>0</v>
          </cell>
          <cell r="AW72456" t="b">
            <v>0</v>
          </cell>
        </row>
        <row r="72457">
          <cell r="S72457" t="str">
            <v>MORRELL PARK</v>
          </cell>
          <cell r="AF72457">
            <v>0</v>
          </cell>
          <cell r="AG72457">
            <v>0</v>
          </cell>
          <cell r="AH72457">
            <v>0</v>
          </cell>
          <cell r="AI72457">
            <v>0</v>
          </cell>
          <cell r="AJ72457" t="b">
            <v>0</v>
          </cell>
          <cell r="AK72457" t="b">
            <v>0</v>
          </cell>
          <cell r="AL72457" t="b">
            <v>0</v>
          </cell>
          <cell r="AM72457" t="b">
            <v>0</v>
          </cell>
          <cell r="AN72457" t="b">
            <v>0</v>
          </cell>
          <cell r="AO72457" t="b">
            <v>0</v>
          </cell>
          <cell r="AP72457" t="b">
            <v>0</v>
          </cell>
          <cell r="AQ72457" t="b">
            <v>0</v>
          </cell>
          <cell r="AR72457" t="b">
            <v>0</v>
          </cell>
          <cell r="AS72457" t="b">
            <v>0</v>
          </cell>
          <cell r="AT72457" t="b">
            <v>0</v>
          </cell>
          <cell r="AU72457" t="b">
            <v>0</v>
          </cell>
          <cell r="AV72457" t="b">
            <v>0</v>
          </cell>
          <cell r="AW72457" t="b">
            <v>0</v>
          </cell>
        </row>
        <row r="72458">
          <cell r="S72458" t="str">
            <v>UPLANDS</v>
          </cell>
          <cell r="AF72458">
            <v>0</v>
          </cell>
          <cell r="AG72458">
            <v>0</v>
          </cell>
          <cell r="AH72458">
            <v>0</v>
          </cell>
          <cell r="AI72458">
            <v>1</v>
          </cell>
          <cell r="AJ72458" t="b">
            <v>0</v>
          </cell>
          <cell r="AK72458" t="b">
            <v>0</v>
          </cell>
          <cell r="AL72458" t="b">
            <v>0</v>
          </cell>
          <cell r="AM72458" t="b">
            <v>0</v>
          </cell>
          <cell r="AN72458" t="b">
            <v>0</v>
          </cell>
          <cell r="AO72458" t="b">
            <v>0</v>
          </cell>
          <cell r="AP72458" t="b">
            <v>0</v>
          </cell>
          <cell r="AQ72458" t="b">
            <v>0</v>
          </cell>
          <cell r="AR72458" t="b">
            <v>0</v>
          </cell>
          <cell r="AS72458" t="b">
            <v>0</v>
          </cell>
          <cell r="AT72458" t="b">
            <v>0</v>
          </cell>
          <cell r="AU72458" t="b">
            <v>0</v>
          </cell>
          <cell r="AV72458" t="b">
            <v>0</v>
          </cell>
          <cell r="AW72458" t="b">
            <v>0</v>
          </cell>
        </row>
        <row r="72459">
          <cell r="S72459" t="str">
            <v>GREENMOUNT WEST</v>
          </cell>
          <cell r="AF72459">
            <v>0</v>
          </cell>
          <cell r="AG72459">
            <v>0</v>
          </cell>
          <cell r="AH72459">
            <v>0</v>
          </cell>
          <cell r="AI72459">
            <v>0</v>
          </cell>
          <cell r="AJ72459" t="b">
            <v>0</v>
          </cell>
          <cell r="AK72459" t="b">
            <v>0</v>
          </cell>
          <cell r="AL72459" t="b">
            <v>0</v>
          </cell>
          <cell r="AM72459" t="b">
            <v>0</v>
          </cell>
          <cell r="AN72459" t="b">
            <v>0</v>
          </cell>
          <cell r="AO72459" t="b">
            <v>0</v>
          </cell>
          <cell r="AP72459" t="b">
            <v>0</v>
          </cell>
          <cell r="AQ72459" t="b">
            <v>0</v>
          </cell>
          <cell r="AR72459" t="b">
            <v>0</v>
          </cell>
          <cell r="AS72459" t="b">
            <v>0</v>
          </cell>
          <cell r="AT72459" t="b">
            <v>0</v>
          </cell>
          <cell r="AU72459" t="b">
            <v>0</v>
          </cell>
          <cell r="AV72459" t="b">
            <v>0</v>
          </cell>
          <cell r="AW72459" t="b">
            <v>0</v>
          </cell>
        </row>
        <row r="72460">
          <cell r="S72460" t="str">
            <v>UPTON</v>
          </cell>
          <cell r="AF72460">
            <v>1</v>
          </cell>
          <cell r="AG72460">
            <v>1</v>
          </cell>
          <cell r="AH72460">
            <v>1</v>
          </cell>
          <cell r="AI72460">
            <v>1</v>
          </cell>
          <cell r="AJ72460" t="b">
            <v>0</v>
          </cell>
          <cell r="AK72460" t="b">
            <v>0</v>
          </cell>
          <cell r="AL72460" t="b">
            <v>0</v>
          </cell>
          <cell r="AM72460" t="b">
            <v>0</v>
          </cell>
          <cell r="AN72460" t="b">
            <v>0</v>
          </cell>
          <cell r="AO72460" t="b">
            <v>0</v>
          </cell>
          <cell r="AP72460" t="b">
            <v>0</v>
          </cell>
          <cell r="AQ72460" t="b">
            <v>0</v>
          </cell>
          <cell r="AR72460" t="b">
            <v>0</v>
          </cell>
          <cell r="AS72460" t="b">
            <v>0</v>
          </cell>
          <cell r="AT72460" t="b">
            <v>0</v>
          </cell>
          <cell r="AU72460" t="b">
            <v>0</v>
          </cell>
          <cell r="AV72460" t="b">
            <v>0</v>
          </cell>
          <cell r="AW72460" t="b">
            <v>0</v>
          </cell>
        </row>
        <row r="72461">
          <cell r="S72461" t="str">
            <v>UPTON</v>
          </cell>
          <cell r="AF72461">
            <v>0</v>
          </cell>
          <cell r="AG72461">
            <v>0</v>
          </cell>
          <cell r="AH72461">
            <v>0</v>
          </cell>
          <cell r="AI72461">
            <v>1</v>
          </cell>
          <cell r="AJ72461" t="b">
            <v>0</v>
          </cell>
          <cell r="AK72461" t="b">
            <v>0</v>
          </cell>
          <cell r="AL72461" t="b">
            <v>0</v>
          </cell>
          <cell r="AM72461" t="b">
            <v>0</v>
          </cell>
          <cell r="AN72461" t="b">
            <v>0</v>
          </cell>
          <cell r="AO72461" t="b">
            <v>0</v>
          </cell>
          <cell r="AP72461" t="b">
            <v>0</v>
          </cell>
          <cell r="AQ72461" t="b">
            <v>0</v>
          </cell>
          <cell r="AR72461" t="b">
            <v>0</v>
          </cell>
          <cell r="AS72461" t="b">
            <v>0</v>
          </cell>
          <cell r="AT72461" t="b">
            <v>0</v>
          </cell>
          <cell r="AU72461" t="b">
            <v>0</v>
          </cell>
          <cell r="AV72461" t="b">
            <v>0</v>
          </cell>
          <cell r="AW72461" t="b">
            <v>0</v>
          </cell>
        </row>
        <row r="72462">
          <cell r="S72462" t="str">
            <v>UPTON</v>
          </cell>
          <cell r="AF72462">
            <v>0</v>
          </cell>
          <cell r="AG72462">
            <v>0</v>
          </cell>
          <cell r="AH72462">
            <v>0</v>
          </cell>
          <cell r="AI72462">
            <v>1</v>
          </cell>
          <cell r="AJ72462" t="b">
            <v>0</v>
          </cell>
          <cell r="AK72462" t="b">
            <v>0</v>
          </cell>
          <cell r="AL72462" t="b">
            <v>0</v>
          </cell>
          <cell r="AM72462" t="b">
            <v>0</v>
          </cell>
          <cell r="AN72462" t="b">
            <v>0</v>
          </cell>
          <cell r="AO72462" t="b">
            <v>0</v>
          </cell>
          <cell r="AP72462" t="b">
            <v>0</v>
          </cell>
          <cell r="AQ72462" t="b">
            <v>0</v>
          </cell>
          <cell r="AR72462" t="b">
            <v>0</v>
          </cell>
          <cell r="AS72462" t="b">
            <v>0</v>
          </cell>
          <cell r="AT72462" t="b">
            <v>0</v>
          </cell>
          <cell r="AU72462" t="b">
            <v>0</v>
          </cell>
          <cell r="AV72462" t="b">
            <v>0</v>
          </cell>
          <cell r="AW72462" t="b">
            <v>0</v>
          </cell>
        </row>
        <row r="72463">
          <cell r="S72463" t="str">
            <v>UPTON</v>
          </cell>
          <cell r="AF72463">
            <v>1</v>
          </cell>
          <cell r="AG72463">
            <v>1</v>
          </cell>
          <cell r="AH72463">
            <v>1</v>
          </cell>
          <cell r="AI72463">
            <v>1</v>
          </cell>
          <cell r="AJ72463" t="b">
            <v>0</v>
          </cell>
          <cell r="AK72463" t="b">
            <v>0</v>
          </cell>
          <cell r="AL72463" t="b">
            <v>0</v>
          </cell>
          <cell r="AM72463" t="b">
            <v>0</v>
          </cell>
          <cell r="AN72463" t="b">
            <v>0</v>
          </cell>
          <cell r="AO72463" t="b">
            <v>0</v>
          </cell>
          <cell r="AP72463" t="b">
            <v>0</v>
          </cell>
          <cell r="AQ72463" t="b">
            <v>0</v>
          </cell>
          <cell r="AR72463" t="b">
            <v>0</v>
          </cell>
          <cell r="AS72463" t="b">
            <v>0</v>
          </cell>
          <cell r="AT72463" t="b">
            <v>0</v>
          </cell>
          <cell r="AU72463" t="b">
            <v>0</v>
          </cell>
          <cell r="AV72463" t="b">
            <v>0</v>
          </cell>
          <cell r="AW72463" t="b">
            <v>0</v>
          </cell>
        </row>
        <row r="72464">
          <cell r="S72464" t="str">
            <v>GREENMOUNT WEST</v>
          </cell>
          <cell r="AF72464">
            <v>0</v>
          </cell>
          <cell r="AG72464">
            <v>0</v>
          </cell>
          <cell r="AH72464">
            <v>0</v>
          </cell>
          <cell r="AI72464">
            <v>1</v>
          </cell>
          <cell r="AJ72464" t="b">
            <v>0</v>
          </cell>
          <cell r="AK72464" t="b">
            <v>0</v>
          </cell>
          <cell r="AL72464" t="b">
            <v>0</v>
          </cell>
          <cell r="AM72464" t="b">
            <v>0</v>
          </cell>
          <cell r="AN72464" t="b">
            <v>0</v>
          </cell>
          <cell r="AO72464" t="b">
            <v>0</v>
          </cell>
          <cell r="AP72464" t="b">
            <v>0</v>
          </cell>
          <cell r="AQ72464" t="b">
            <v>0</v>
          </cell>
          <cell r="AR72464" t="b">
            <v>0</v>
          </cell>
          <cell r="AS72464" t="b">
            <v>0</v>
          </cell>
          <cell r="AT72464" t="b">
            <v>0</v>
          </cell>
          <cell r="AU72464" t="b">
            <v>0</v>
          </cell>
          <cell r="AV72464" t="b">
            <v>0</v>
          </cell>
          <cell r="AW72464" t="b">
            <v>0</v>
          </cell>
        </row>
        <row r="72465">
          <cell r="S72465" t="str">
            <v>CENTRAL PARK HEIGHTS</v>
          </cell>
          <cell r="AF72465">
            <v>1</v>
          </cell>
          <cell r="AG72465">
            <v>1</v>
          </cell>
          <cell r="AH72465">
            <v>1</v>
          </cell>
          <cell r="AI72465">
            <v>1</v>
          </cell>
          <cell r="AJ72465" t="b">
            <v>0</v>
          </cell>
          <cell r="AK72465" t="b">
            <v>0</v>
          </cell>
          <cell r="AL72465" t="b">
            <v>0</v>
          </cell>
          <cell r="AM72465" t="b">
            <v>0</v>
          </cell>
          <cell r="AN72465" t="b">
            <v>0</v>
          </cell>
          <cell r="AO72465" t="b">
            <v>0</v>
          </cell>
          <cell r="AP72465" t="b">
            <v>0</v>
          </cell>
          <cell r="AQ72465" t="b">
            <v>0</v>
          </cell>
          <cell r="AR72465" t="b">
            <v>0</v>
          </cell>
          <cell r="AS72465" t="b">
            <v>0</v>
          </cell>
          <cell r="AT72465" t="b">
            <v>0</v>
          </cell>
          <cell r="AU72465" t="b">
            <v>0</v>
          </cell>
          <cell r="AV72465" t="b">
            <v>0</v>
          </cell>
          <cell r="AW72465" t="b">
            <v>0</v>
          </cell>
        </row>
        <row r="72466">
          <cell r="S72466" t="str">
            <v>HARFORD-ECHODALE/PERRING PARKW</v>
          </cell>
          <cell r="AF72466">
            <v>0</v>
          </cell>
          <cell r="AG72466">
            <v>0</v>
          </cell>
          <cell r="AH72466">
            <v>0</v>
          </cell>
          <cell r="AI72466">
            <v>1</v>
          </cell>
          <cell r="AJ72466" t="b">
            <v>0</v>
          </cell>
          <cell r="AK72466" t="b">
            <v>0</v>
          </cell>
          <cell r="AL72466" t="b">
            <v>0</v>
          </cell>
          <cell r="AM72466" t="b">
            <v>0</v>
          </cell>
          <cell r="AN72466" t="b">
            <v>0</v>
          </cell>
          <cell r="AO72466" t="b">
            <v>0</v>
          </cell>
          <cell r="AP72466" t="b">
            <v>0</v>
          </cell>
          <cell r="AQ72466" t="b">
            <v>0</v>
          </cell>
          <cell r="AR72466" t="b">
            <v>0</v>
          </cell>
          <cell r="AS72466" t="b">
            <v>0</v>
          </cell>
          <cell r="AT72466" t="b">
            <v>0</v>
          </cell>
          <cell r="AU72466" t="b">
            <v>0</v>
          </cell>
          <cell r="AV72466" t="b">
            <v>0</v>
          </cell>
          <cell r="AW72466" t="b">
            <v>0</v>
          </cell>
        </row>
        <row r="72467">
          <cell r="S72467" t="str">
            <v>BALTIMORE HIGHLANDS</v>
          </cell>
          <cell r="AF72467">
            <v>0</v>
          </cell>
          <cell r="AG72467">
            <v>0</v>
          </cell>
          <cell r="AH72467">
            <v>0</v>
          </cell>
          <cell r="AI72467">
            <v>1</v>
          </cell>
          <cell r="AJ72467" t="b">
            <v>0</v>
          </cell>
          <cell r="AK72467" t="b">
            <v>0</v>
          </cell>
          <cell r="AL72467" t="b">
            <v>0</v>
          </cell>
          <cell r="AM72467" t="b">
            <v>0</v>
          </cell>
          <cell r="AN72467" t="b">
            <v>0</v>
          </cell>
          <cell r="AO72467" t="b">
            <v>0</v>
          </cell>
          <cell r="AP72467" t="b">
            <v>0</v>
          </cell>
          <cell r="AQ72467" t="b">
            <v>0</v>
          </cell>
          <cell r="AR72467" t="b">
            <v>0</v>
          </cell>
          <cell r="AS72467" t="b">
            <v>0</v>
          </cell>
          <cell r="AT72467" t="b">
            <v>0</v>
          </cell>
          <cell r="AU72467" t="b">
            <v>0</v>
          </cell>
          <cell r="AV72467" t="b">
            <v>0</v>
          </cell>
          <cell r="AW72467" t="b">
            <v>0</v>
          </cell>
        </row>
        <row r="72468">
          <cell r="S72468" t="str">
            <v>SANDTOWN-WINCHESTER</v>
          </cell>
          <cell r="AF72468">
            <v>0</v>
          </cell>
          <cell r="AG72468">
            <v>1</v>
          </cell>
          <cell r="AH72468">
            <v>1</v>
          </cell>
          <cell r="AI72468">
            <v>1</v>
          </cell>
          <cell r="AJ72468" t="b">
            <v>0</v>
          </cell>
          <cell r="AK72468" t="b">
            <v>0</v>
          </cell>
          <cell r="AL72468" t="b">
            <v>0</v>
          </cell>
          <cell r="AM72468" t="b">
            <v>0</v>
          </cell>
          <cell r="AN72468" t="b">
            <v>0</v>
          </cell>
          <cell r="AO72468" t="b">
            <v>0</v>
          </cell>
          <cell r="AP72468" t="b">
            <v>0</v>
          </cell>
          <cell r="AQ72468" t="b">
            <v>0</v>
          </cell>
          <cell r="AR72468" t="b">
            <v>0</v>
          </cell>
          <cell r="AS72468" t="b">
            <v>0</v>
          </cell>
          <cell r="AT72468" t="b">
            <v>0</v>
          </cell>
          <cell r="AU72468" t="b">
            <v>0</v>
          </cell>
          <cell r="AV72468" t="b">
            <v>0</v>
          </cell>
          <cell r="AW72468" t="b">
            <v>0</v>
          </cell>
        </row>
        <row r="72469">
          <cell r="S72469" t="str">
            <v>SANDTOWN-WINCHESTER</v>
          </cell>
          <cell r="AF72469">
            <v>0</v>
          </cell>
          <cell r="AG72469">
            <v>0</v>
          </cell>
          <cell r="AH72469">
            <v>1</v>
          </cell>
          <cell r="AI72469">
            <v>1</v>
          </cell>
          <cell r="AJ72469" t="b">
            <v>0</v>
          </cell>
          <cell r="AK72469" t="b">
            <v>0</v>
          </cell>
          <cell r="AL72469" t="b">
            <v>0</v>
          </cell>
          <cell r="AM72469" t="b">
            <v>0</v>
          </cell>
          <cell r="AN72469" t="b">
            <v>0</v>
          </cell>
          <cell r="AO72469" t="b">
            <v>0</v>
          </cell>
          <cell r="AP72469" t="b">
            <v>0</v>
          </cell>
          <cell r="AQ72469" t="b">
            <v>0</v>
          </cell>
          <cell r="AR72469" t="b">
            <v>0</v>
          </cell>
          <cell r="AS72469" t="b">
            <v>0</v>
          </cell>
          <cell r="AT72469" t="b">
            <v>0</v>
          </cell>
          <cell r="AU72469" t="b">
            <v>0</v>
          </cell>
          <cell r="AV72469" t="b">
            <v>0</v>
          </cell>
          <cell r="AW72469" t="b">
            <v>0</v>
          </cell>
        </row>
        <row r="72470">
          <cell r="S72470" t="str">
            <v>SANDTOWN-WINCHESTER</v>
          </cell>
          <cell r="AF72470">
            <v>0</v>
          </cell>
          <cell r="AG72470">
            <v>0</v>
          </cell>
          <cell r="AH72470">
            <v>0</v>
          </cell>
          <cell r="AI72470">
            <v>1</v>
          </cell>
          <cell r="AJ72470" t="b">
            <v>0</v>
          </cell>
          <cell r="AK72470" t="b">
            <v>0</v>
          </cell>
          <cell r="AL72470" t="b">
            <v>0</v>
          </cell>
          <cell r="AM72470" t="b">
            <v>0</v>
          </cell>
          <cell r="AN72470" t="b">
            <v>0</v>
          </cell>
          <cell r="AO72470" t="b">
            <v>0</v>
          </cell>
          <cell r="AP72470" t="b">
            <v>0</v>
          </cell>
          <cell r="AQ72470" t="b">
            <v>0</v>
          </cell>
          <cell r="AR72470" t="b">
            <v>0</v>
          </cell>
          <cell r="AS72470" t="b">
            <v>0</v>
          </cell>
          <cell r="AT72470" t="b">
            <v>0</v>
          </cell>
          <cell r="AU72470" t="b">
            <v>0</v>
          </cell>
          <cell r="AV72470" t="b">
            <v>0</v>
          </cell>
          <cell r="AW72470" t="b">
            <v>0</v>
          </cell>
        </row>
        <row r="72471">
          <cell r="S72471" t="str">
            <v>OLIVER</v>
          </cell>
          <cell r="AF72471">
            <v>1</v>
          </cell>
          <cell r="AG72471">
            <v>1</v>
          </cell>
          <cell r="AH72471">
            <v>1</v>
          </cell>
          <cell r="AI72471">
            <v>1</v>
          </cell>
          <cell r="AJ72471" t="b">
            <v>0</v>
          </cell>
          <cell r="AK72471" t="b">
            <v>0</v>
          </cell>
          <cell r="AL72471" t="b">
            <v>0</v>
          </cell>
          <cell r="AM72471" t="b">
            <v>0</v>
          </cell>
          <cell r="AN72471" t="b">
            <v>0</v>
          </cell>
          <cell r="AO72471" t="b">
            <v>0</v>
          </cell>
          <cell r="AP72471" t="b">
            <v>0</v>
          </cell>
          <cell r="AQ72471" t="b">
            <v>0</v>
          </cell>
          <cell r="AR72471" t="b">
            <v>0</v>
          </cell>
          <cell r="AS72471" t="b">
            <v>0</v>
          </cell>
          <cell r="AT72471" t="b">
            <v>0</v>
          </cell>
          <cell r="AU72471" t="b">
            <v>0</v>
          </cell>
          <cell r="AV72471" t="b">
            <v>0</v>
          </cell>
          <cell r="AW72471" t="b">
            <v>0</v>
          </cell>
        </row>
        <row r="72472">
          <cell r="S72472" t="str">
            <v>MIDDLE EAST</v>
          </cell>
          <cell r="AF72472">
            <v>0</v>
          </cell>
          <cell r="AG72472">
            <v>0</v>
          </cell>
          <cell r="AH72472">
            <v>0</v>
          </cell>
          <cell r="AI72472">
            <v>0</v>
          </cell>
          <cell r="AJ72472" t="b">
            <v>0</v>
          </cell>
          <cell r="AK72472" t="b">
            <v>0</v>
          </cell>
          <cell r="AL72472" t="b">
            <v>0</v>
          </cell>
          <cell r="AM72472" t="b">
            <v>0</v>
          </cell>
          <cell r="AN72472" t="b">
            <v>0</v>
          </cell>
          <cell r="AO72472" t="b">
            <v>0</v>
          </cell>
          <cell r="AP72472" t="b">
            <v>0</v>
          </cell>
          <cell r="AQ72472" t="b">
            <v>0</v>
          </cell>
          <cell r="AR72472" t="b">
            <v>0</v>
          </cell>
          <cell r="AS72472" t="b">
            <v>0</v>
          </cell>
          <cell r="AT72472" t="b">
            <v>0</v>
          </cell>
          <cell r="AU72472" t="b">
            <v>0</v>
          </cell>
          <cell r="AV72472" t="b">
            <v>0</v>
          </cell>
          <cell r="AW72472" t="b">
            <v>0</v>
          </cell>
        </row>
        <row r="72473">
          <cell r="S72473" t="str">
            <v>MIDDLE EAST</v>
          </cell>
          <cell r="AF72473">
            <v>0</v>
          </cell>
          <cell r="AG72473">
            <v>0</v>
          </cell>
          <cell r="AH72473">
            <v>0</v>
          </cell>
          <cell r="AI72473">
            <v>1</v>
          </cell>
          <cell r="AJ72473" t="b">
            <v>0</v>
          </cell>
          <cell r="AK72473" t="b">
            <v>0</v>
          </cell>
          <cell r="AL72473" t="b">
            <v>0</v>
          </cell>
          <cell r="AM72473" t="b">
            <v>0</v>
          </cell>
          <cell r="AN72473" t="b">
            <v>0</v>
          </cell>
          <cell r="AO72473" t="b">
            <v>0</v>
          </cell>
          <cell r="AP72473" t="b">
            <v>0</v>
          </cell>
          <cell r="AQ72473" t="b">
            <v>0</v>
          </cell>
          <cell r="AR72473" t="b">
            <v>0</v>
          </cell>
          <cell r="AS72473" t="b">
            <v>0</v>
          </cell>
          <cell r="AT72473" t="b">
            <v>0</v>
          </cell>
          <cell r="AU72473" t="b">
            <v>0</v>
          </cell>
          <cell r="AV72473" t="b">
            <v>0</v>
          </cell>
          <cell r="AW72473" t="b">
            <v>0</v>
          </cell>
        </row>
        <row r="72474">
          <cell r="S72474" t="str">
            <v>GWYNNS FALLS</v>
          </cell>
          <cell r="AF72474">
            <v>1</v>
          </cell>
          <cell r="AG72474">
            <v>1</v>
          </cell>
          <cell r="AH72474">
            <v>1</v>
          </cell>
          <cell r="AI72474">
            <v>1</v>
          </cell>
          <cell r="AJ72474" t="b">
            <v>0</v>
          </cell>
          <cell r="AK72474" t="b">
            <v>0</v>
          </cell>
          <cell r="AL72474" t="b">
            <v>0</v>
          </cell>
          <cell r="AM72474" t="b">
            <v>0</v>
          </cell>
          <cell r="AN72474" t="b">
            <v>0</v>
          </cell>
          <cell r="AO72474" t="b">
            <v>0</v>
          </cell>
          <cell r="AP72474" t="b">
            <v>0</v>
          </cell>
          <cell r="AQ72474" t="b">
            <v>0</v>
          </cell>
          <cell r="AR72474" t="b">
            <v>0</v>
          </cell>
          <cell r="AS72474" t="b">
            <v>0</v>
          </cell>
          <cell r="AT72474" t="b">
            <v>0</v>
          </cell>
          <cell r="AU72474" t="b">
            <v>0</v>
          </cell>
          <cell r="AV72474" t="b">
            <v>0</v>
          </cell>
          <cell r="AW72474" t="b">
            <v>0</v>
          </cell>
        </row>
        <row r="72475">
          <cell r="S72475" t="str">
            <v>PENROSE/FAYETTE STREET OUTREAC</v>
          </cell>
          <cell r="AF72475">
            <v>1</v>
          </cell>
          <cell r="AG72475">
            <v>1</v>
          </cell>
          <cell r="AH72475">
            <v>1</v>
          </cell>
          <cell r="AI72475">
            <v>1</v>
          </cell>
          <cell r="AJ72475" t="b">
            <v>0</v>
          </cell>
          <cell r="AK72475" t="b">
            <v>0</v>
          </cell>
          <cell r="AL72475" t="b">
            <v>0</v>
          </cell>
          <cell r="AM72475" t="b">
            <v>0</v>
          </cell>
          <cell r="AN72475" t="b">
            <v>0</v>
          </cell>
          <cell r="AO72475" t="b">
            <v>0</v>
          </cell>
          <cell r="AP72475" t="b">
            <v>0</v>
          </cell>
          <cell r="AQ72475" t="b">
            <v>0</v>
          </cell>
          <cell r="AR72475" t="b">
            <v>0</v>
          </cell>
          <cell r="AS72475" t="b">
            <v>0</v>
          </cell>
          <cell r="AT72475" t="b">
            <v>0</v>
          </cell>
          <cell r="AU72475" t="b">
            <v>0</v>
          </cell>
          <cell r="AV72475" t="b">
            <v>0</v>
          </cell>
          <cell r="AW72475" t="b">
            <v>0</v>
          </cell>
        </row>
        <row r="72476">
          <cell r="S72476" t="str">
            <v>ALLENDALE</v>
          </cell>
          <cell r="AF72476">
            <v>0</v>
          </cell>
          <cell r="AG72476">
            <v>0</v>
          </cell>
          <cell r="AH72476">
            <v>0</v>
          </cell>
          <cell r="AI72476">
            <v>0</v>
          </cell>
          <cell r="AJ72476" t="b">
            <v>0</v>
          </cell>
          <cell r="AK72476" t="b">
            <v>0</v>
          </cell>
          <cell r="AL72476" t="b">
            <v>0</v>
          </cell>
          <cell r="AM72476" t="b">
            <v>0</v>
          </cell>
          <cell r="AN72476" t="b">
            <v>0</v>
          </cell>
          <cell r="AO72476" t="b">
            <v>0</v>
          </cell>
          <cell r="AP72476" t="b">
            <v>0</v>
          </cell>
          <cell r="AQ72476" t="b">
            <v>0</v>
          </cell>
          <cell r="AR72476" t="b">
            <v>0</v>
          </cell>
          <cell r="AS72476" t="b">
            <v>0</v>
          </cell>
          <cell r="AT72476" t="b">
            <v>0</v>
          </cell>
          <cell r="AU72476" t="b">
            <v>0</v>
          </cell>
          <cell r="AV72476" t="b">
            <v>0</v>
          </cell>
          <cell r="AW72476" t="b">
            <v>0</v>
          </cell>
        </row>
        <row r="72477">
          <cell r="S72477" t="str">
            <v>IRVINGTON</v>
          </cell>
          <cell r="AF72477">
            <v>0</v>
          </cell>
          <cell r="AG72477">
            <v>0</v>
          </cell>
          <cell r="AH72477">
            <v>0</v>
          </cell>
          <cell r="AI72477">
            <v>0</v>
          </cell>
          <cell r="AJ72477" t="b">
            <v>0</v>
          </cell>
          <cell r="AK72477" t="b">
            <v>0</v>
          </cell>
          <cell r="AL72477" t="b">
            <v>0</v>
          </cell>
          <cell r="AM72477" t="b">
            <v>0</v>
          </cell>
          <cell r="AN72477" t="b">
            <v>0</v>
          </cell>
          <cell r="AO72477" t="b">
            <v>0</v>
          </cell>
          <cell r="AP72477" t="b">
            <v>0</v>
          </cell>
          <cell r="AQ72477" t="b">
            <v>0</v>
          </cell>
          <cell r="AR72477" t="b">
            <v>0</v>
          </cell>
          <cell r="AS72477" t="b">
            <v>0</v>
          </cell>
          <cell r="AT72477" t="b">
            <v>0</v>
          </cell>
          <cell r="AU72477" t="b">
            <v>0</v>
          </cell>
          <cell r="AV72477" t="b">
            <v>0</v>
          </cell>
          <cell r="AW72477" t="b">
            <v>0</v>
          </cell>
        </row>
        <row r="72478">
          <cell r="S72478" t="str">
            <v>PARK CIRCLE</v>
          </cell>
          <cell r="AF72478">
            <v>0</v>
          </cell>
          <cell r="AG72478">
            <v>0</v>
          </cell>
          <cell r="AH72478">
            <v>1</v>
          </cell>
          <cell r="AI72478">
            <v>1</v>
          </cell>
          <cell r="AJ72478" t="b">
            <v>0</v>
          </cell>
          <cell r="AK72478" t="b">
            <v>0</v>
          </cell>
          <cell r="AL72478" t="b">
            <v>0</v>
          </cell>
          <cell r="AM72478" t="b">
            <v>0</v>
          </cell>
          <cell r="AN72478" t="b">
            <v>0</v>
          </cell>
          <cell r="AO72478" t="b">
            <v>0</v>
          </cell>
          <cell r="AP72478" t="b">
            <v>0</v>
          </cell>
          <cell r="AQ72478" t="b">
            <v>0</v>
          </cell>
          <cell r="AR72478" t="b">
            <v>0</v>
          </cell>
          <cell r="AS72478" t="b">
            <v>0</v>
          </cell>
          <cell r="AT72478" t="b">
            <v>0</v>
          </cell>
          <cell r="AU72478" t="b">
            <v>0</v>
          </cell>
          <cell r="AV72478" t="b">
            <v>0</v>
          </cell>
          <cell r="AW72478" t="b">
            <v>0</v>
          </cell>
        </row>
        <row r="72479">
          <cell r="S72479" t="str">
            <v>CHARLES NORTH</v>
          </cell>
          <cell r="AF72479">
            <v>0</v>
          </cell>
          <cell r="AG72479">
            <v>1</v>
          </cell>
          <cell r="AH72479">
            <v>1</v>
          </cell>
          <cell r="AI72479">
            <v>1</v>
          </cell>
          <cell r="AJ72479" t="b">
            <v>0</v>
          </cell>
          <cell r="AK72479" t="b">
            <v>0</v>
          </cell>
          <cell r="AL72479" t="b">
            <v>0</v>
          </cell>
          <cell r="AM72479" t="b">
            <v>0</v>
          </cell>
          <cell r="AN72479" t="b">
            <v>0</v>
          </cell>
          <cell r="AO72479" t="b">
            <v>0</v>
          </cell>
          <cell r="AP72479" t="b">
            <v>0</v>
          </cell>
          <cell r="AQ72479" t="b">
            <v>0</v>
          </cell>
          <cell r="AR72479" t="b">
            <v>0</v>
          </cell>
          <cell r="AS72479" t="b">
            <v>0</v>
          </cell>
          <cell r="AT72479" t="b">
            <v>0</v>
          </cell>
          <cell r="AU72479" t="b">
            <v>0</v>
          </cell>
          <cell r="AV72479" t="b">
            <v>0</v>
          </cell>
          <cell r="AW72479" t="b">
            <v>0</v>
          </cell>
        </row>
        <row r="72480">
          <cell r="S72480" t="str">
            <v>HARFORD-ECHODALE/PERRING PARKW</v>
          </cell>
          <cell r="AF72480">
            <v>0</v>
          </cell>
          <cell r="AG72480">
            <v>0</v>
          </cell>
          <cell r="AH72480">
            <v>0</v>
          </cell>
          <cell r="AI72480">
            <v>1</v>
          </cell>
          <cell r="AJ72480" t="b">
            <v>0</v>
          </cell>
          <cell r="AK72480" t="b">
            <v>0</v>
          </cell>
          <cell r="AL72480" t="b">
            <v>0</v>
          </cell>
          <cell r="AM72480" t="b">
            <v>0</v>
          </cell>
          <cell r="AN72480" t="b">
            <v>0</v>
          </cell>
          <cell r="AO72480" t="b">
            <v>0</v>
          </cell>
          <cell r="AP72480" t="b">
            <v>0</v>
          </cell>
          <cell r="AQ72480" t="b">
            <v>0</v>
          </cell>
          <cell r="AR72480" t="b">
            <v>0</v>
          </cell>
          <cell r="AS72480" t="b">
            <v>0</v>
          </cell>
          <cell r="AT72480" t="b">
            <v>0</v>
          </cell>
          <cell r="AU72480" t="b">
            <v>0</v>
          </cell>
          <cell r="AV72480" t="b">
            <v>0</v>
          </cell>
          <cell r="AW72480" t="b">
            <v>0</v>
          </cell>
        </row>
        <row r="72481">
          <cell r="S72481" t="str">
            <v>CURTIS BAY</v>
          </cell>
          <cell r="AF72481">
            <v>0</v>
          </cell>
          <cell r="AG72481">
            <v>0</v>
          </cell>
          <cell r="AH72481">
            <v>1</v>
          </cell>
          <cell r="AI72481">
            <v>1</v>
          </cell>
          <cell r="AJ72481" t="b">
            <v>0</v>
          </cell>
          <cell r="AK72481" t="b">
            <v>0</v>
          </cell>
          <cell r="AL72481" t="b">
            <v>0</v>
          </cell>
          <cell r="AM72481" t="b">
            <v>0</v>
          </cell>
          <cell r="AN72481" t="b">
            <v>0</v>
          </cell>
          <cell r="AO72481" t="b">
            <v>0</v>
          </cell>
          <cell r="AP72481" t="b">
            <v>0</v>
          </cell>
          <cell r="AQ72481" t="b">
            <v>0</v>
          </cell>
          <cell r="AR72481" t="b">
            <v>0</v>
          </cell>
          <cell r="AS72481" t="b">
            <v>0</v>
          </cell>
          <cell r="AT72481" t="b">
            <v>0</v>
          </cell>
          <cell r="AU72481" t="b">
            <v>0</v>
          </cell>
          <cell r="AV72481" t="b">
            <v>0</v>
          </cell>
          <cell r="AW72481" t="b">
            <v>0</v>
          </cell>
        </row>
        <row r="72482">
          <cell r="S72482" t="str">
            <v>FEDERAL HILL</v>
          </cell>
          <cell r="AF72482">
            <v>0</v>
          </cell>
          <cell r="AG72482">
            <v>0</v>
          </cell>
          <cell r="AH72482">
            <v>0</v>
          </cell>
          <cell r="AI72482">
            <v>1</v>
          </cell>
          <cell r="AJ72482" t="b">
            <v>0</v>
          </cell>
          <cell r="AK72482" t="b">
            <v>0</v>
          </cell>
          <cell r="AL72482" t="b">
            <v>0</v>
          </cell>
          <cell r="AM72482" t="b">
            <v>0</v>
          </cell>
          <cell r="AN72482" t="b">
            <v>0</v>
          </cell>
          <cell r="AO72482" t="b">
            <v>0</v>
          </cell>
          <cell r="AP72482" t="b">
            <v>0</v>
          </cell>
          <cell r="AQ72482" t="b">
            <v>0</v>
          </cell>
          <cell r="AR72482" t="b">
            <v>0</v>
          </cell>
          <cell r="AS72482" t="b">
            <v>0</v>
          </cell>
          <cell r="AT72482" t="b">
            <v>0</v>
          </cell>
          <cell r="AU72482" t="b">
            <v>0</v>
          </cell>
          <cell r="AV72482" t="b">
            <v>0</v>
          </cell>
          <cell r="AW72482" t="b">
            <v>0</v>
          </cell>
        </row>
        <row r="72483">
          <cell r="S72483" t="str">
            <v>WOODBOURNE-MCCABE</v>
          </cell>
          <cell r="AF72483">
            <v>0</v>
          </cell>
          <cell r="AG72483">
            <v>0</v>
          </cell>
          <cell r="AH72483">
            <v>0</v>
          </cell>
          <cell r="AI72483">
            <v>1</v>
          </cell>
          <cell r="AJ72483" t="b">
            <v>0</v>
          </cell>
          <cell r="AK72483" t="b">
            <v>0</v>
          </cell>
          <cell r="AL72483" t="b">
            <v>0</v>
          </cell>
          <cell r="AM72483" t="b">
            <v>0</v>
          </cell>
          <cell r="AN72483" t="b">
            <v>0</v>
          </cell>
          <cell r="AO72483" t="b">
            <v>0</v>
          </cell>
          <cell r="AP72483" t="b">
            <v>0</v>
          </cell>
          <cell r="AQ72483" t="b">
            <v>0</v>
          </cell>
          <cell r="AR72483" t="b">
            <v>0</v>
          </cell>
          <cell r="AS72483" t="b">
            <v>0</v>
          </cell>
          <cell r="AT72483" t="b">
            <v>0</v>
          </cell>
          <cell r="AU72483" t="b">
            <v>0</v>
          </cell>
          <cell r="AV72483" t="b">
            <v>0</v>
          </cell>
          <cell r="AW72483" t="b">
            <v>0</v>
          </cell>
        </row>
        <row r="72484">
          <cell r="S72484" t="str">
            <v>HIGHLANDTOWN</v>
          </cell>
          <cell r="AF72484">
            <v>0</v>
          </cell>
          <cell r="AG72484">
            <v>0</v>
          </cell>
          <cell r="AH72484">
            <v>0</v>
          </cell>
          <cell r="AI72484">
            <v>1</v>
          </cell>
          <cell r="AJ72484" t="b">
            <v>0</v>
          </cell>
          <cell r="AK72484" t="b">
            <v>0</v>
          </cell>
          <cell r="AL72484" t="b">
            <v>0</v>
          </cell>
          <cell r="AM72484" t="b">
            <v>0</v>
          </cell>
          <cell r="AN72484" t="b">
            <v>0</v>
          </cell>
          <cell r="AO72484" t="b">
            <v>0</v>
          </cell>
          <cell r="AP72484" t="b">
            <v>0</v>
          </cell>
          <cell r="AQ72484" t="b">
            <v>0</v>
          </cell>
          <cell r="AR72484" t="b">
            <v>0</v>
          </cell>
          <cell r="AS72484" t="b">
            <v>0</v>
          </cell>
          <cell r="AT72484" t="b">
            <v>0</v>
          </cell>
          <cell r="AU72484" t="b">
            <v>0</v>
          </cell>
          <cell r="AV72484" t="b">
            <v>0</v>
          </cell>
          <cell r="AW72484" t="b">
            <v>0</v>
          </cell>
        </row>
        <row r="72485">
          <cell r="S72485" t="str">
            <v>WEST HILLS</v>
          </cell>
          <cell r="AF72485">
            <v>1</v>
          </cell>
          <cell r="AG72485">
            <v>1</v>
          </cell>
          <cell r="AH72485">
            <v>1</v>
          </cell>
          <cell r="AI72485">
            <v>1</v>
          </cell>
          <cell r="AJ72485" t="b">
            <v>0</v>
          </cell>
          <cell r="AK72485" t="b">
            <v>0</v>
          </cell>
          <cell r="AL72485" t="b">
            <v>0</v>
          </cell>
          <cell r="AM72485" t="b">
            <v>0</v>
          </cell>
          <cell r="AN72485" t="b">
            <v>0</v>
          </cell>
          <cell r="AO72485" t="b">
            <v>0</v>
          </cell>
          <cell r="AP72485" t="b">
            <v>0</v>
          </cell>
          <cell r="AQ72485" t="b">
            <v>0</v>
          </cell>
          <cell r="AR72485" t="b">
            <v>0</v>
          </cell>
          <cell r="AS72485" t="b">
            <v>0</v>
          </cell>
          <cell r="AT72485" t="b">
            <v>0</v>
          </cell>
          <cell r="AU72485" t="b">
            <v>0</v>
          </cell>
          <cell r="AV72485" t="b">
            <v>0</v>
          </cell>
          <cell r="AW72485" t="b">
            <v>0</v>
          </cell>
        </row>
        <row r="72486">
          <cell r="S72486" t="str">
            <v>HOLLINS MARKET</v>
          </cell>
          <cell r="AF72486">
            <v>0</v>
          </cell>
          <cell r="AG72486">
            <v>0</v>
          </cell>
          <cell r="AH72486">
            <v>0</v>
          </cell>
          <cell r="AI72486">
            <v>1</v>
          </cell>
          <cell r="AJ72486" t="b">
            <v>0</v>
          </cell>
          <cell r="AK72486" t="b">
            <v>0</v>
          </cell>
          <cell r="AL72486" t="b">
            <v>0</v>
          </cell>
          <cell r="AM72486" t="b">
            <v>0</v>
          </cell>
          <cell r="AN72486" t="b">
            <v>0</v>
          </cell>
          <cell r="AO72486" t="b">
            <v>0</v>
          </cell>
          <cell r="AP72486" t="b">
            <v>0</v>
          </cell>
          <cell r="AQ72486" t="b">
            <v>0</v>
          </cell>
          <cell r="AR72486" t="b">
            <v>0</v>
          </cell>
          <cell r="AS72486" t="b">
            <v>0</v>
          </cell>
          <cell r="AT72486" t="b">
            <v>0</v>
          </cell>
          <cell r="AU72486" t="b">
            <v>0</v>
          </cell>
          <cell r="AV72486" t="b">
            <v>0</v>
          </cell>
          <cell r="AW72486" t="b">
            <v>0</v>
          </cell>
        </row>
        <row r="72487">
          <cell r="S72487" t="str">
            <v>CARROLLTON RIDGE</v>
          </cell>
          <cell r="AF72487">
            <v>1</v>
          </cell>
          <cell r="AG72487">
            <v>1</v>
          </cell>
          <cell r="AH72487">
            <v>1</v>
          </cell>
          <cell r="AI72487">
            <v>1</v>
          </cell>
          <cell r="AJ72487" t="b">
            <v>0</v>
          </cell>
          <cell r="AK72487" t="b">
            <v>0</v>
          </cell>
          <cell r="AL72487" t="b">
            <v>0</v>
          </cell>
          <cell r="AM72487" t="b">
            <v>0</v>
          </cell>
          <cell r="AN72487" t="b">
            <v>0</v>
          </cell>
          <cell r="AO72487" t="b">
            <v>0</v>
          </cell>
          <cell r="AP72487" t="b">
            <v>0</v>
          </cell>
          <cell r="AQ72487" t="b">
            <v>0</v>
          </cell>
          <cell r="AR72487" t="b">
            <v>0</v>
          </cell>
          <cell r="AS72487" t="b">
            <v>0</v>
          </cell>
          <cell r="AT72487" t="b">
            <v>0</v>
          </cell>
          <cell r="AU72487" t="b">
            <v>0</v>
          </cell>
          <cell r="AV72487" t="b">
            <v>0</v>
          </cell>
          <cell r="AW72487" t="b">
            <v>0</v>
          </cell>
        </row>
        <row r="72488">
          <cell r="S72488" t="str">
            <v>UNION SQUARE</v>
          </cell>
          <cell r="AF72488">
            <v>0</v>
          </cell>
          <cell r="AG72488">
            <v>0</v>
          </cell>
          <cell r="AH72488">
            <v>0</v>
          </cell>
          <cell r="AI72488">
            <v>1</v>
          </cell>
          <cell r="AJ72488" t="b">
            <v>0</v>
          </cell>
          <cell r="AK72488" t="b">
            <v>0</v>
          </cell>
          <cell r="AL72488" t="b">
            <v>0</v>
          </cell>
          <cell r="AM72488" t="b">
            <v>0</v>
          </cell>
          <cell r="AN72488" t="b">
            <v>0</v>
          </cell>
          <cell r="AO72488" t="b">
            <v>0</v>
          </cell>
          <cell r="AP72488" t="b">
            <v>0</v>
          </cell>
          <cell r="AQ72488" t="b">
            <v>0</v>
          </cell>
          <cell r="AR72488" t="b">
            <v>0</v>
          </cell>
          <cell r="AS72488" t="b">
            <v>0</v>
          </cell>
          <cell r="AT72488" t="b">
            <v>0</v>
          </cell>
          <cell r="AU72488" t="b">
            <v>0</v>
          </cell>
          <cell r="AV72488" t="b">
            <v>0</v>
          </cell>
          <cell r="AW72488" t="b">
            <v>0</v>
          </cell>
        </row>
        <row r="72489">
          <cell r="S72489" t="str">
            <v>UNION SQUARE</v>
          </cell>
          <cell r="AF72489">
            <v>0</v>
          </cell>
          <cell r="AG72489">
            <v>0</v>
          </cell>
          <cell r="AH72489">
            <v>1</v>
          </cell>
          <cell r="AI72489">
            <v>1</v>
          </cell>
          <cell r="AJ72489" t="b">
            <v>0</v>
          </cell>
          <cell r="AK72489" t="b">
            <v>0</v>
          </cell>
          <cell r="AL72489" t="b">
            <v>0</v>
          </cell>
          <cell r="AM72489" t="b">
            <v>0</v>
          </cell>
          <cell r="AN72489" t="b">
            <v>0</v>
          </cell>
          <cell r="AO72489" t="b">
            <v>0</v>
          </cell>
          <cell r="AP72489" t="b">
            <v>0</v>
          </cell>
          <cell r="AQ72489" t="b">
            <v>0</v>
          </cell>
          <cell r="AR72489" t="b">
            <v>0</v>
          </cell>
          <cell r="AS72489" t="b">
            <v>0</v>
          </cell>
          <cell r="AT72489" t="b">
            <v>0</v>
          </cell>
          <cell r="AU72489" t="b">
            <v>0</v>
          </cell>
          <cell r="AV72489" t="b">
            <v>0</v>
          </cell>
          <cell r="AW72489" t="b">
            <v>0</v>
          </cell>
        </row>
        <row r="72490">
          <cell r="S72490" t="str">
            <v>MID-TOWN BELVEDERE</v>
          </cell>
          <cell r="AF72490">
            <v>0</v>
          </cell>
          <cell r="AG72490">
            <v>0</v>
          </cell>
          <cell r="AH72490">
            <v>0</v>
          </cell>
          <cell r="AI72490">
            <v>1</v>
          </cell>
          <cell r="AJ72490" t="b">
            <v>0</v>
          </cell>
          <cell r="AK72490" t="b">
            <v>0</v>
          </cell>
          <cell r="AL72490" t="b">
            <v>0</v>
          </cell>
          <cell r="AM72490" t="b">
            <v>0</v>
          </cell>
          <cell r="AN72490" t="b">
            <v>0</v>
          </cell>
          <cell r="AO72490" t="b">
            <v>0</v>
          </cell>
          <cell r="AP72490" t="b">
            <v>0</v>
          </cell>
          <cell r="AQ72490" t="b">
            <v>0</v>
          </cell>
          <cell r="AR72490" t="b">
            <v>0</v>
          </cell>
          <cell r="AS72490" t="b">
            <v>0</v>
          </cell>
          <cell r="AT72490" t="b">
            <v>0</v>
          </cell>
          <cell r="AU72490" t="b">
            <v>0</v>
          </cell>
          <cell r="AV72490" t="b">
            <v>0</v>
          </cell>
          <cell r="AW72490" t="b">
            <v>0</v>
          </cell>
        </row>
        <row r="72491">
          <cell r="S72491" t="str">
            <v>MIDDLE EAST</v>
          </cell>
          <cell r="AF72491">
            <v>0</v>
          </cell>
          <cell r="AG72491">
            <v>0</v>
          </cell>
          <cell r="AH72491">
            <v>0</v>
          </cell>
          <cell r="AI72491">
            <v>1</v>
          </cell>
          <cell r="AJ72491" t="b">
            <v>0</v>
          </cell>
          <cell r="AK72491" t="b">
            <v>0</v>
          </cell>
          <cell r="AL72491" t="b">
            <v>0</v>
          </cell>
          <cell r="AM72491" t="b">
            <v>0</v>
          </cell>
          <cell r="AN72491" t="b">
            <v>0</v>
          </cell>
          <cell r="AO72491" t="b">
            <v>0</v>
          </cell>
          <cell r="AP72491" t="b">
            <v>0</v>
          </cell>
          <cell r="AQ72491" t="b">
            <v>0</v>
          </cell>
          <cell r="AR72491" t="b">
            <v>0</v>
          </cell>
          <cell r="AS72491" t="b">
            <v>0</v>
          </cell>
          <cell r="AT72491" t="b">
            <v>0</v>
          </cell>
          <cell r="AU72491" t="b">
            <v>0</v>
          </cell>
          <cell r="AV72491" t="b">
            <v>0</v>
          </cell>
          <cell r="AW72491" t="b">
            <v>0</v>
          </cell>
        </row>
        <row r="72492">
          <cell r="S72492" t="str">
            <v>MIDDLE EAST</v>
          </cell>
          <cell r="AF72492">
            <v>0</v>
          </cell>
          <cell r="AG72492">
            <v>0</v>
          </cell>
          <cell r="AH72492">
            <v>0</v>
          </cell>
          <cell r="AI72492">
            <v>0</v>
          </cell>
          <cell r="AJ72492" t="b">
            <v>0</v>
          </cell>
          <cell r="AK72492" t="b">
            <v>0</v>
          </cell>
          <cell r="AL72492" t="b">
            <v>0</v>
          </cell>
          <cell r="AM72492" t="b">
            <v>0</v>
          </cell>
          <cell r="AN72492" t="b">
            <v>0</v>
          </cell>
          <cell r="AO72492" t="b">
            <v>0</v>
          </cell>
          <cell r="AP72492" t="b">
            <v>0</v>
          </cell>
          <cell r="AQ72492" t="b">
            <v>0</v>
          </cell>
          <cell r="AR72492" t="b">
            <v>0</v>
          </cell>
          <cell r="AS72492" t="b">
            <v>0</v>
          </cell>
          <cell r="AT72492" t="b">
            <v>0</v>
          </cell>
          <cell r="AU72492" t="b">
            <v>0</v>
          </cell>
          <cell r="AV72492" t="b">
            <v>0</v>
          </cell>
          <cell r="AW72492" t="b">
            <v>0</v>
          </cell>
        </row>
        <row r="72493">
          <cell r="S72493" t="str">
            <v>MIDDLE EAST</v>
          </cell>
          <cell r="AF72493">
            <v>0</v>
          </cell>
          <cell r="AG72493">
            <v>0</v>
          </cell>
          <cell r="AH72493">
            <v>0</v>
          </cell>
          <cell r="AI72493">
            <v>1</v>
          </cell>
          <cell r="AJ72493" t="b">
            <v>0</v>
          </cell>
          <cell r="AK72493" t="b">
            <v>0</v>
          </cell>
          <cell r="AL72493" t="b">
            <v>0</v>
          </cell>
          <cell r="AM72493" t="b">
            <v>0</v>
          </cell>
          <cell r="AN72493" t="b">
            <v>0</v>
          </cell>
          <cell r="AO72493" t="b">
            <v>0</v>
          </cell>
          <cell r="AP72493" t="b">
            <v>0</v>
          </cell>
          <cell r="AQ72493" t="b">
            <v>0</v>
          </cell>
          <cell r="AR72493" t="b">
            <v>0</v>
          </cell>
          <cell r="AS72493" t="b">
            <v>0</v>
          </cell>
          <cell r="AT72493" t="b">
            <v>0</v>
          </cell>
          <cell r="AU72493" t="b">
            <v>0</v>
          </cell>
          <cell r="AV72493" t="b">
            <v>0</v>
          </cell>
          <cell r="AW72493" t="b">
            <v>0</v>
          </cell>
        </row>
        <row r="72494">
          <cell r="S72494" t="str">
            <v>MIDDLE EAST</v>
          </cell>
          <cell r="AF72494">
            <v>0</v>
          </cell>
          <cell r="AG72494">
            <v>0</v>
          </cell>
          <cell r="AH72494">
            <v>0</v>
          </cell>
          <cell r="AI72494">
            <v>1</v>
          </cell>
          <cell r="AJ72494" t="b">
            <v>0</v>
          </cell>
          <cell r="AK72494" t="b">
            <v>0</v>
          </cell>
          <cell r="AL72494" t="b">
            <v>0</v>
          </cell>
          <cell r="AM72494" t="b">
            <v>0</v>
          </cell>
          <cell r="AN72494" t="b">
            <v>0</v>
          </cell>
          <cell r="AO72494" t="b">
            <v>0</v>
          </cell>
          <cell r="AP72494" t="b">
            <v>0</v>
          </cell>
          <cell r="AQ72494" t="b">
            <v>0</v>
          </cell>
          <cell r="AR72494" t="b">
            <v>0</v>
          </cell>
          <cell r="AS72494" t="b">
            <v>0</v>
          </cell>
          <cell r="AT72494" t="b">
            <v>0</v>
          </cell>
          <cell r="AU72494" t="b">
            <v>0</v>
          </cell>
          <cell r="AV72494" t="b">
            <v>0</v>
          </cell>
          <cell r="AW72494" t="b">
            <v>0</v>
          </cell>
        </row>
        <row r="72495">
          <cell r="S72495" t="str">
            <v>ALLENDALE</v>
          </cell>
          <cell r="AF72495">
            <v>0</v>
          </cell>
          <cell r="AG72495">
            <v>0</v>
          </cell>
          <cell r="AH72495">
            <v>0</v>
          </cell>
          <cell r="AI72495">
            <v>1</v>
          </cell>
          <cell r="AJ72495" t="b">
            <v>0</v>
          </cell>
          <cell r="AK72495" t="b">
            <v>0</v>
          </cell>
          <cell r="AL72495" t="b">
            <v>0</v>
          </cell>
          <cell r="AM72495" t="b">
            <v>0</v>
          </cell>
          <cell r="AN72495" t="b">
            <v>0</v>
          </cell>
          <cell r="AO72495" t="b">
            <v>0</v>
          </cell>
          <cell r="AP72495" t="b">
            <v>0</v>
          </cell>
          <cell r="AQ72495" t="b">
            <v>0</v>
          </cell>
          <cell r="AR72495" t="b">
            <v>0</v>
          </cell>
          <cell r="AS72495" t="b">
            <v>0</v>
          </cell>
          <cell r="AT72495" t="b">
            <v>0</v>
          </cell>
          <cell r="AU72495" t="b">
            <v>0</v>
          </cell>
          <cell r="AV72495" t="b">
            <v>0</v>
          </cell>
          <cell r="AW72495" t="b">
            <v>0</v>
          </cell>
        </row>
        <row r="72496">
          <cell r="S72496" t="str">
            <v>EVERGREEN LAWN</v>
          </cell>
          <cell r="AF72496">
            <v>0</v>
          </cell>
          <cell r="AG72496">
            <v>0</v>
          </cell>
          <cell r="AH72496">
            <v>1</v>
          </cell>
          <cell r="AI72496">
            <v>1</v>
          </cell>
          <cell r="AJ72496" t="b">
            <v>0</v>
          </cell>
          <cell r="AK72496" t="b">
            <v>0</v>
          </cell>
          <cell r="AL72496" t="b">
            <v>0</v>
          </cell>
          <cell r="AM72496" t="b">
            <v>0</v>
          </cell>
          <cell r="AN72496" t="b">
            <v>0</v>
          </cell>
          <cell r="AO72496" t="b">
            <v>0</v>
          </cell>
          <cell r="AP72496" t="b">
            <v>0</v>
          </cell>
          <cell r="AQ72496" t="b">
            <v>0</v>
          </cell>
          <cell r="AR72496" t="b">
            <v>0</v>
          </cell>
          <cell r="AS72496" t="b">
            <v>0</v>
          </cell>
          <cell r="AT72496" t="b">
            <v>0</v>
          </cell>
          <cell r="AU72496" t="b">
            <v>0</v>
          </cell>
          <cell r="AV72496" t="b">
            <v>0</v>
          </cell>
          <cell r="AW72496" t="b">
            <v>0</v>
          </cell>
        </row>
        <row r="72497">
          <cell r="S72497" t="str">
            <v>NORTHWEST COMMUNITY ACTION</v>
          </cell>
          <cell r="AF72497">
            <v>1</v>
          </cell>
          <cell r="AG72497">
            <v>1</v>
          </cell>
          <cell r="AH72497">
            <v>1</v>
          </cell>
          <cell r="AI72497">
            <v>1</v>
          </cell>
          <cell r="AJ72497" t="b">
            <v>0</v>
          </cell>
          <cell r="AK72497" t="b">
            <v>0</v>
          </cell>
          <cell r="AL72497" t="b">
            <v>0</v>
          </cell>
          <cell r="AM72497" t="b">
            <v>0</v>
          </cell>
          <cell r="AN72497" t="b">
            <v>0</v>
          </cell>
          <cell r="AO72497" t="b">
            <v>0</v>
          </cell>
          <cell r="AP72497" t="b">
            <v>0</v>
          </cell>
          <cell r="AQ72497" t="b">
            <v>0</v>
          </cell>
          <cell r="AR72497" t="b">
            <v>0</v>
          </cell>
          <cell r="AS72497" t="b">
            <v>0</v>
          </cell>
          <cell r="AT72497" t="b">
            <v>0</v>
          </cell>
          <cell r="AU72497" t="b">
            <v>0</v>
          </cell>
          <cell r="AV72497" t="b">
            <v>0</v>
          </cell>
          <cell r="AW72497" t="b">
            <v>0</v>
          </cell>
        </row>
        <row r="72498">
          <cell r="S72498" t="str">
            <v>FOREST PARK</v>
          </cell>
          <cell r="AF72498">
            <v>0</v>
          </cell>
          <cell r="AG72498">
            <v>0</v>
          </cell>
          <cell r="AH72498">
            <v>0</v>
          </cell>
          <cell r="AI72498">
            <v>0</v>
          </cell>
          <cell r="AJ72498" t="b">
            <v>0</v>
          </cell>
          <cell r="AK72498" t="b">
            <v>0</v>
          </cell>
          <cell r="AL72498" t="b">
            <v>0</v>
          </cell>
          <cell r="AM72498" t="b">
            <v>0</v>
          </cell>
          <cell r="AN72498" t="b">
            <v>0</v>
          </cell>
          <cell r="AO72498" t="b">
            <v>0</v>
          </cell>
          <cell r="AP72498" t="b">
            <v>0</v>
          </cell>
          <cell r="AQ72498" t="b">
            <v>0</v>
          </cell>
          <cell r="AR72498" t="b">
            <v>0</v>
          </cell>
          <cell r="AS72498" t="b">
            <v>0</v>
          </cell>
          <cell r="AT72498" t="b">
            <v>0</v>
          </cell>
          <cell r="AU72498" t="b">
            <v>0</v>
          </cell>
          <cell r="AV72498" t="b">
            <v>0</v>
          </cell>
          <cell r="AW72498" t="b">
            <v>0</v>
          </cell>
        </row>
        <row r="72499">
          <cell r="S72499" t="str">
            <v>COLDSTREAM HOMESTEAD MONTEBELL</v>
          </cell>
          <cell r="AF72499">
            <v>0</v>
          </cell>
          <cell r="AG72499">
            <v>0</v>
          </cell>
          <cell r="AH72499">
            <v>0</v>
          </cell>
          <cell r="AI72499">
            <v>0</v>
          </cell>
          <cell r="AJ72499" t="b">
            <v>0</v>
          </cell>
          <cell r="AK72499" t="b">
            <v>0</v>
          </cell>
          <cell r="AL72499" t="b">
            <v>0</v>
          </cell>
          <cell r="AM72499" t="b">
            <v>0</v>
          </cell>
          <cell r="AN72499" t="b">
            <v>0</v>
          </cell>
          <cell r="AO72499" t="b">
            <v>0</v>
          </cell>
          <cell r="AP72499" t="b">
            <v>0</v>
          </cell>
          <cell r="AQ72499" t="b">
            <v>0</v>
          </cell>
          <cell r="AR72499" t="b">
            <v>0</v>
          </cell>
          <cell r="AS72499" t="b">
            <v>0</v>
          </cell>
          <cell r="AT72499" t="b">
            <v>0</v>
          </cell>
          <cell r="AU72499" t="b">
            <v>0</v>
          </cell>
          <cell r="AV72499" t="b">
            <v>0</v>
          </cell>
          <cell r="AW72499" t="b">
            <v>0</v>
          </cell>
        </row>
        <row r="72500">
          <cell r="S72500" t="str">
            <v>COLDSTREAM HOMESTEAD MONTEBELL</v>
          </cell>
          <cell r="AF72500">
            <v>0</v>
          </cell>
          <cell r="AG72500">
            <v>0</v>
          </cell>
          <cell r="AH72500">
            <v>0</v>
          </cell>
          <cell r="AI72500">
            <v>0</v>
          </cell>
          <cell r="AJ72500" t="b">
            <v>0</v>
          </cell>
          <cell r="AK72500" t="b">
            <v>0</v>
          </cell>
          <cell r="AL72500" t="b">
            <v>0</v>
          </cell>
          <cell r="AM72500" t="b">
            <v>0</v>
          </cell>
          <cell r="AN72500" t="b">
            <v>0</v>
          </cell>
          <cell r="AO72500" t="b">
            <v>0</v>
          </cell>
          <cell r="AP72500" t="b">
            <v>0</v>
          </cell>
          <cell r="AQ72500" t="b">
            <v>0</v>
          </cell>
          <cell r="AR72500" t="b">
            <v>0</v>
          </cell>
          <cell r="AS72500" t="b">
            <v>0</v>
          </cell>
          <cell r="AT72500" t="b">
            <v>0</v>
          </cell>
          <cell r="AU72500" t="b">
            <v>0</v>
          </cell>
          <cell r="AV72500" t="b">
            <v>0</v>
          </cell>
          <cell r="AW72500" t="b">
            <v>0</v>
          </cell>
        </row>
        <row r="72501">
          <cell r="S72501" t="str">
            <v>COLDSTREAM HOMESTEAD MONTEBELL</v>
          </cell>
          <cell r="AF72501">
            <v>0</v>
          </cell>
          <cell r="AG72501">
            <v>0</v>
          </cell>
          <cell r="AH72501">
            <v>0</v>
          </cell>
          <cell r="AI72501">
            <v>0</v>
          </cell>
          <cell r="AJ72501" t="b">
            <v>0</v>
          </cell>
          <cell r="AK72501" t="b">
            <v>0</v>
          </cell>
          <cell r="AL72501" t="b">
            <v>0</v>
          </cell>
          <cell r="AM72501" t="b">
            <v>0</v>
          </cell>
          <cell r="AN72501" t="b">
            <v>0</v>
          </cell>
          <cell r="AO72501" t="b">
            <v>0</v>
          </cell>
          <cell r="AP72501" t="b">
            <v>0</v>
          </cell>
          <cell r="AQ72501" t="b">
            <v>0</v>
          </cell>
          <cell r="AR72501" t="b">
            <v>0</v>
          </cell>
          <cell r="AS72501" t="b">
            <v>0</v>
          </cell>
          <cell r="AT72501" t="b">
            <v>0</v>
          </cell>
          <cell r="AU72501" t="b">
            <v>0</v>
          </cell>
          <cell r="AV72501" t="b">
            <v>0</v>
          </cell>
          <cell r="AW72501" t="b">
            <v>0</v>
          </cell>
        </row>
        <row r="72502">
          <cell r="S72502" t="str">
            <v>WALTHERSON</v>
          </cell>
          <cell r="AF72502">
            <v>1</v>
          </cell>
          <cell r="AG72502">
            <v>1</v>
          </cell>
          <cell r="AH72502">
            <v>1</v>
          </cell>
          <cell r="AI72502">
            <v>1</v>
          </cell>
          <cell r="AJ72502" t="b">
            <v>0</v>
          </cell>
          <cell r="AK72502" t="b">
            <v>0</v>
          </cell>
          <cell r="AL72502" t="b">
            <v>0</v>
          </cell>
          <cell r="AM72502" t="b">
            <v>0</v>
          </cell>
          <cell r="AN72502" t="b">
            <v>0</v>
          </cell>
          <cell r="AO72502" t="b">
            <v>0</v>
          </cell>
          <cell r="AP72502" t="b">
            <v>0</v>
          </cell>
          <cell r="AQ72502" t="b">
            <v>0</v>
          </cell>
          <cell r="AR72502" t="b">
            <v>0</v>
          </cell>
          <cell r="AS72502" t="b">
            <v>0</v>
          </cell>
          <cell r="AT72502" t="b">
            <v>0</v>
          </cell>
          <cell r="AU72502" t="b">
            <v>0</v>
          </cell>
          <cell r="AV72502" t="b">
            <v>0</v>
          </cell>
          <cell r="AW72502" t="b">
            <v>0</v>
          </cell>
        </row>
        <row r="72503">
          <cell r="S72503" t="str">
            <v>HOWARD PARK</v>
          </cell>
          <cell r="AF72503">
            <v>0</v>
          </cell>
          <cell r="AG72503">
            <v>0</v>
          </cell>
          <cell r="AH72503">
            <v>1</v>
          </cell>
          <cell r="AI72503">
            <v>1</v>
          </cell>
          <cell r="AJ72503" t="b">
            <v>0</v>
          </cell>
          <cell r="AK72503" t="b">
            <v>0</v>
          </cell>
          <cell r="AL72503" t="b">
            <v>0</v>
          </cell>
          <cell r="AM72503" t="b">
            <v>0</v>
          </cell>
          <cell r="AN72503" t="b">
            <v>0</v>
          </cell>
          <cell r="AO72503" t="b">
            <v>0</v>
          </cell>
          <cell r="AP72503" t="b">
            <v>0</v>
          </cell>
          <cell r="AQ72503" t="b">
            <v>0</v>
          </cell>
          <cell r="AR72503" t="b">
            <v>0</v>
          </cell>
          <cell r="AS72503" t="b">
            <v>0</v>
          </cell>
          <cell r="AT72503" t="b">
            <v>0</v>
          </cell>
          <cell r="AU72503" t="b">
            <v>0</v>
          </cell>
          <cell r="AV72503" t="b">
            <v>0</v>
          </cell>
          <cell r="AW72503" t="b">
            <v>0</v>
          </cell>
        </row>
        <row r="72504">
          <cell r="S72504" t="str">
            <v>OLIVER</v>
          </cell>
          <cell r="AF72504">
            <v>0</v>
          </cell>
          <cell r="AG72504">
            <v>0</v>
          </cell>
          <cell r="AH72504">
            <v>0</v>
          </cell>
          <cell r="AI72504">
            <v>1</v>
          </cell>
          <cell r="AJ72504" t="b">
            <v>0</v>
          </cell>
          <cell r="AK72504" t="b">
            <v>0</v>
          </cell>
          <cell r="AL72504" t="b">
            <v>0</v>
          </cell>
          <cell r="AM72504" t="b">
            <v>0</v>
          </cell>
          <cell r="AN72504" t="b">
            <v>0</v>
          </cell>
          <cell r="AO72504" t="b">
            <v>0</v>
          </cell>
          <cell r="AP72504" t="b">
            <v>0</v>
          </cell>
          <cell r="AQ72504" t="b">
            <v>0</v>
          </cell>
          <cell r="AR72504" t="b">
            <v>0</v>
          </cell>
          <cell r="AS72504" t="b">
            <v>0</v>
          </cell>
          <cell r="AT72504" t="b">
            <v>0</v>
          </cell>
          <cell r="AU72504" t="b">
            <v>0</v>
          </cell>
          <cell r="AV72504" t="b">
            <v>0</v>
          </cell>
          <cell r="AW72504" t="b">
            <v>0</v>
          </cell>
        </row>
        <row r="72505">
          <cell r="S72505" t="str">
            <v>PENROSE/FAYETTE STREET OUTREAC</v>
          </cell>
          <cell r="AF72505">
            <v>0</v>
          </cell>
          <cell r="AG72505">
            <v>0</v>
          </cell>
          <cell r="AH72505">
            <v>0</v>
          </cell>
          <cell r="AI72505">
            <v>0</v>
          </cell>
          <cell r="AJ72505" t="b">
            <v>0</v>
          </cell>
          <cell r="AK72505" t="b">
            <v>0</v>
          </cell>
          <cell r="AL72505" t="b">
            <v>0</v>
          </cell>
          <cell r="AM72505" t="b">
            <v>0</v>
          </cell>
          <cell r="AN72505" t="b">
            <v>0</v>
          </cell>
          <cell r="AO72505" t="b">
            <v>0</v>
          </cell>
          <cell r="AP72505" t="b">
            <v>0</v>
          </cell>
          <cell r="AQ72505" t="b">
            <v>0</v>
          </cell>
          <cell r="AR72505" t="b">
            <v>0</v>
          </cell>
          <cell r="AS72505" t="b">
            <v>0</v>
          </cell>
          <cell r="AT72505" t="b">
            <v>0</v>
          </cell>
          <cell r="AU72505" t="b">
            <v>0</v>
          </cell>
          <cell r="AV72505" t="b">
            <v>0</v>
          </cell>
          <cell r="AW72505" t="b">
            <v>0</v>
          </cell>
        </row>
        <row r="72506">
          <cell r="S72506" t="str">
            <v>FRANKLIN SQUARE</v>
          </cell>
          <cell r="AF72506">
            <v>1</v>
          </cell>
          <cell r="AG72506">
            <v>1</v>
          </cell>
          <cell r="AH72506">
            <v>1</v>
          </cell>
          <cell r="AI72506">
            <v>1</v>
          </cell>
          <cell r="AJ72506" t="b">
            <v>0</v>
          </cell>
          <cell r="AK72506" t="b">
            <v>0</v>
          </cell>
          <cell r="AL72506" t="b">
            <v>0</v>
          </cell>
          <cell r="AM72506" t="b">
            <v>0</v>
          </cell>
          <cell r="AN72506" t="b">
            <v>0</v>
          </cell>
          <cell r="AO72506" t="b">
            <v>0</v>
          </cell>
          <cell r="AP72506" t="b">
            <v>0</v>
          </cell>
          <cell r="AQ72506" t="b">
            <v>0</v>
          </cell>
          <cell r="AR72506" t="b">
            <v>0</v>
          </cell>
          <cell r="AS72506" t="b">
            <v>0</v>
          </cell>
          <cell r="AT72506" t="b">
            <v>0</v>
          </cell>
          <cell r="AU72506" t="b">
            <v>0</v>
          </cell>
          <cell r="AV72506" t="b">
            <v>0</v>
          </cell>
          <cell r="AW72506" t="b">
            <v>0</v>
          </cell>
        </row>
        <row r="72507">
          <cell r="S72507" t="str">
            <v>BOOTH-BOYD</v>
          </cell>
          <cell r="AF72507">
            <v>0</v>
          </cell>
          <cell r="AG72507">
            <v>0</v>
          </cell>
          <cell r="AH72507">
            <v>0</v>
          </cell>
          <cell r="AI72507">
            <v>0</v>
          </cell>
          <cell r="AJ72507" t="b">
            <v>0</v>
          </cell>
          <cell r="AK72507" t="b">
            <v>0</v>
          </cell>
          <cell r="AL72507" t="b">
            <v>0</v>
          </cell>
          <cell r="AM72507" t="b">
            <v>0</v>
          </cell>
          <cell r="AN72507" t="b">
            <v>0</v>
          </cell>
          <cell r="AO72507" t="b">
            <v>0</v>
          </cell>
          <cell r="AP72507" t="b">
            <v>0</v>
          </cell>
          <cell r="AQ72507" t="b">
            <v>0</v>
          </cell>
          <cell r="AR72507" t="b">
            <v>0</v>
          </cell>
          <cell r="AS72507" t="b">
            <v>0</v>
          </cell>
          <cell r="AT72507" t="b">
            <v>0</v>
          </cell>
          <cell r="AU72507" t="b">
            <v>0</v>
          </cell>
          <cell r="AV72507" t="b">
            <v>0</v>
          </cell>
          <cell r="AW72507" t="b">
            <v>0</v>
          </cell>
        </row>
        <row r="72508">
          <cell r="S72508" t="str">
            <v>CARROLLTON RIDGE</v>
          </cell>
          <cell r="AF72508">
            <v>0</v>
          </cell>
          <cell r="AG72508">
            <v>0</v>
          </cell>
          <cell r="AH72508">
            <v>1</v>
          </cell>
          <cell r="AI72508">
            <v>1</v>
          </cell>
          <cell r="AJ72508" t="b">
            <v>0</v>
          </cell>
          <cell r="AK72508" t="b">
            <v>0</v>
          </cell>
          <cell r="AL72508" t="b">
            <v>0</v>
          </cell>
          <cell r="AM72508" t="b">
            <v>0</v>
          </cell>
          <cell r="AN72508" t="b">
            <v>0</v>
          </cell>
          <cell r="AO72508" t="b">
            <v>0</v>
          </cell>
          <cell r="AP72508" t="b">
            <v>0</v>
          </cell>
          <cell r="AQ72508" t="b">
            <v>0</v>
          </cell>
          <cell r="AR72508" t="b">
            <v>0</v>
          </cell>
          <cell r="AS72508" t="b">
            <v>0</v>
          </cell>
          <cell r="AT72508" t="b">
            <v>0</v>
          </cell>
          <cell r="AU72508" t="b">
            <v>0</v>
          </cell>
          <cell r="AV72508" t="b">
            <v>0</v>
          </cell>
          <cell r="AW72508" t="b">
            <v>0</v>
          </cell>
        </row>
        <row r="72509">
          <cell r="S72509" t="str">
            <v>NEW SOUTHWEST/MOUNT CLARE</v>
          </cell>
          <cell r="AF72509">
            <v>1</v>
          </cell>
          <cell r="AG72509">
            <v>1</v>
          </cell>
          <cell r="AH72509">
            <v>1</v>
          </cell>
          <cell r="AI72509">
            <v>1</v>
          </cell>
          <cell r="AJ72509" t="b">
            <v>0</v>
          </cell>
          <cell r="AK72509" t="b">
            <v>0</v>
          </cell>
          <cell r="AL72509" t="b">
            <v>0</v>
          </cell>
          <cell r="AM72509" t="b">
            <v>0</v>
          </cell>
          <cell r="AN72509" t="b">
            <v>0</v>
          </cell>
          <cell r="AO72509" t="b">
            <v>0</v>
          </cell>
          <cell r="AP72509" t="b">
            <v>0</v>
          </cell>
          <cell r="AQ72509" t="b">
            <v>0</v>
          </cell>
          <cell r="AR72509" t="b">
            <v>0</v>
          </cell>
          <cell r="AS72509" t="b">
            <v>0</v>
          </cell>
          <cell r="AT72509" t="b">
            <v>0</v>
          </cell>
          <cell r="AU72509" t="b">
            <v>0</v>
          </cell>
          <cell r="AV72509" t="b">
            <v>0</v>
          </cell>
          <cell r="AW72509" t="b">
            <v>0</v>
          </cell>
        </row>
        <row r="72510">
          <cell r="S72510" t="str">
            <v>OLIVER</v>
          </cell>
          <cell r="AF72510">
            <v>0</v>
          </cell>
          <cell r="AG72510">
            <v>0</v>
          </cell>
          <cell r="AH72510">
            <v>0</v>
          </cell>
          <cell r="AI72510">
            <v>0</v>
          </cell>
          <cell r="AJ72510" t="b">
            <v>0</v>
          </cell>
          <cell r="AK72510" t="b">
            <v>0</v>
          </cell>
          <cell r="AL72510" t="b">
            <v>0</v>
          </cell>
          <cell r="AM72510" t="b">
            <v>0</v>
          </cell>
          <cell r="AN72510" t="b">
            <v>0</v>
          </cell>
          <cell r="AO72510" t="b">
            <v>0</v>
          </cell>
          <cell r="AP72510" t="b">
            <v>0</v>
          </cell>
          <cell r="AQ72510" t="b">
            <v>0</v>
          </cell>
          <cell r="AR72510" t="b">
            <v>0</v>
          </cell>
          <cell r="AS72510" t="b">
            <v>0</v>
          </cell>
          <cell r="AT72510" t="b">
            <v>0</v>
          </cell>
          <cell r="AU72510" t="b">
            <v>0</v>
          </cell>
          <cell r="AV72510" t="b">
            <v>0</v>
          </cell>
          <cell r="AW72510" t="b">
            <v>0</v>
          </cell>
        </row>
        <row r="72511">
          <cell r="S72511" t="str">
            <v>OLIVER</v>
          </cell>
          <cell r="AF72511">
            <v>0</v>
          </cell>
          <cell r="AG72511">
            <v>0</v>
          </cell>
          <cell r="AH72511">
            <v>0</v>
          </cell>
          <cell r="AI72511">
            <v>1</v>
          </cell>
          <cell r="AJ72511" t="b">
            <v>0</v>
          </cell>
          <cell r="AK72511" t="b">
            <v>0</v>
          </cell>
          <cell r="AL72511" t="b">
            <v>0</v>
          </cell>
          <cell r="AM72511" t="b">
            <v>0</v>
          </cell>
          <cell r="AN72511" t="b">
            <v>0</v>
          </cell>
          <cell r="AO72511" t="b">
            <v>0</v>
          </cell>
          <cell r="AP72511" t="b">
            <v>0</v>
          </cell>
          <cell r="AQ72511" t="b">
            <v>0</v>
          </cell>
          <cell r="AR72511" t="b">
            <v>0</v>
          </cell>
          <cell r="AS72511" t="b">
            <v>0</v>
          </cell>
          <cell r="AT72511" t="b">
            <v>0</v>
          </cell>
          <cell r="AU72511" t="b">
            <v>0</v>
          </cell>
          <cell r="AV72511" t="b">
            <v>0</v>
          </cell>
          <cell r="AW72511" t="b">
            <v>0</v>
          </cell>
        </row>
        <row r="72512">
          <cell r="S72512" t="str">
            <v>MIDDLE EAST</v>
          </cell>
          <cell r="AF72512">
            <v>1</v>
          </cell>
          <cell r="AG72512">
            <v>1</v>
          </cell>
          <cell r="AH72512">
            <v>1</v>
          </cell>
          <cell r="AI72512">
            <v>1</v>
          </cell>
          <cell r="AJ72512" t="b">
            <v>0</v>
          </cell>
          <cell r="AK72512" t="b">
            <v>0</v>
          </cell>
          <cell r="AL72512" t="b">
            <v>0</v>
          </cell>
          <cell r="AM72512" t="b">
            <v>0</v>
          </cell>
          <cell r="AN72512" t="b">
            <v>0</v>
          </cell>
          <cell r="AO72512" t="b">
            <v>0</v>
          </cell>
          <cell r="AP72512" t="b">
            <v>0</v>
          </cell>
          <cell r="AQ72512" t="b">
            <v>0</v>
          </cell>
          <cell r="AR72512" t="b">
            <v>0</v>
          </cell>
          <cell r="AS72512" t="b">
            <v>0</v>
          </cell>
          <cell r="AT72512" t="b">
            <v>0</v>
          </cell>
          <cell r="AU72512" t="b">
            <v>0</v>
          </cell>
          <cell r="AV72512" t="b">
            <v>0</v>
          </cell>
          <cell r="AW72512" t="b">
            <v>0</v>
          </cell>
        </row>
        <row r="72513">
          <cell r="S72513" t="str">
            <v>BIDDLE STREET</v>
          </cell>
          <cell r="AF72513">
            <v>1</v>
          </cell>
          <cell r="AG72513">
            <v>1</v>
          </cell>
          <cell r="AH72513">
            <v>1</v>
          </cell>
          <cell r="AI72513">
            <v>1</v>
          </cell>
          <cell r="AJ72513" t="b">
            <v>0</v>
          </cell>
          <cell r="AK72513" t="b">
            <v>0</v>
          </cell>
          <cell r="AL72513" t="b">
            <v>0</v>
          </cell>
          <cell r="AM72513" t="b">
            <v>0</v>
          </cell>
          <cell r="AN72513" t="b">
            <v>0</v>
          </cell>
          <cell r="AO72513" t="b">
            <v>0</v>
          </cell>
          <cell r="AP72513" t="b">
            <v>0</v>
          </cell>
          <cell r="AQ72513" t="b">
            <v>0</v>
          </cell>
          <cell r="AR72513" t="b">
            <v>0</v>
          </cell>
          <cell r="AS72513" t="b">
            <v>0</v>
          </cell>
          <cell r="AT72513" t="b">
            <v>0</v>
          </cell>
          <cell r="AU72513" t="b">
            <v>0</v>
          </cell>
          <cell r="AV72513" t="b">
            <v>0</v>
          </cell>
          <cell r="AW72513" t="b">
            <v>0</v>
          </cell>
        </row>
        <row r="72514">
          <cell r="S72514" t="str">
            <v>BIDDLE STREET</v>
          </cell>
          <cell r="AF72514">
            <v>0</v>
          </cell>
          <cell r="AG72514">
            <v>0</v>
          </cell>
          <cell r="AH72514">
            <v>1</v>
          </cell>
          <cell r="AI72514">
            <v>1</v>
          </cell>
          <cell r="AJ72514" t="b">
            <v>0</v>
          </cell>
          <cell r="AK72514" t="b">
            <v>0</v>
          </cell>
          <cell r="AL72514" t="b">
            <v>0</v>
          </cell>
          <cell r="AM72514" t="b">
            <v>0</v>
          </cell>
          <cell r="AN72514" t="b">
            <v>0</v>
          </cell>
          <cell r="AO72514" t="b">
            <v>0</v>
          </cell>
          <cell r="AP72514" t="b">
            <v>0</v>
          </cell>
          <cell r="AQ72514" t="b">
            <v>0</v>
          </cell>
          <cell r="AR72514" t="b">
            <v>0</v>
          </cell>
          <cell r="AS72514" t="b">
            <v>0</v>
          </cell>
          <cell r="AT72514" t="b">
            <v>0</v>
          </cell>
          <cell r="AU72514" t="b">
            <v>0</v>
          </cell>
          <cell r="AV72514" t="b">
            <v>0</v>
          </cell>
          <cell r="AW72514" t="b">
            <v>0</v>
          </cell>
        </row>
        <row r="72515">
          <cell r="S72515" t="str">
            <v>MOSHER</v>
          </cell>
          <cell r="AF72515">
            <v>1</v>
          </cell>
          <cell r="AG72515">
            <v>1</v>
          </cell>
          <cell r="AH72515">
            <v>1</v>
          </cell>
          <cell r="AI72515">
            <v>1</v>
          </cell>
          <cell r="AJ72515" t="b">
            <v>0</v>
          </cell>
          <cell r="AK72515" t="b">
            <v>0</v>
          </cell>
          <cell r="AL72515" t="b">
            <v>0</v>
          </cell>
          <cell r="AM72515" t="b">
            <v>0</v>
          </cell>
          <cell r="AN72515" t="b">
            <v>0</v>
          </cell>
          <cell r="AO72515" t="b">
            <v>0</v>
          </cell>
          <cell r="AP72515" t="b">
            <v>0</v>
          </cell>
          <cell r="AQ72515" t="b">
            <v>0</v>
          </cell>
          <cell r="AR72515" t="b">
            <v>0</v>
          </cell>
          <cell r="AS72515" t="b">
            <v>0</v>
          </cell>
          <cell r="AT72515" t="b">
            <v>0</v>
          </cell>
          <cell r="AU72515" t="b">
            <v>0</v>
          </cell>
          <cell r="AV72515" t="b">
            <v>0</v>
          </cell>
          <cell r="AW72515" t="b">
            <v>0</v>
          </cell>
        </row>
        <row r="72516">
          <cell r="S72516" t="str">
            <v>WINCHESTER</v>
          </cell>
          <cell r="AF72516">
            <v>0</v>
          </cell>
          <cell r="AG72516">
            <v>0</v>
          </cell>
          <cell r="AH72516">
            <v>0</v>
          </cell>
          <cell r="AI72516">
            <v>0</v>
          </cell>
          <cell r="AJ72516" t="b">
            <v>0</v>
          </cell>
          <cell r="AK72516" t="b">
            <v>0</v>
          </cell>
          <cell r="AL72516" t="b">
            <v>0</v>
          </cell>
          <cell r="AM72516" t="b">
            <v>0</v>
          </cell>
          <cell r="AN72516" t="b">
            <v>0</v>
          </cell>
          <cell r="AO72516" t="b">
            <v>0</v>
          </cell>
          <cell r="AP72516" t="b">
            <v>0</v>
          </cell>
          <cell r="AQ72516" t="b">
            <v>0</v>
          </cell>
          <cell r="AR72516" t="b">
            <v>0</v>
          </cell>
          <cell r="AS72516" t="b">
            <v>0</v>
          </cell>
          <cell r="AT72516" t="b">
            <v>0</v>
          </cell>
          <cell r="AU72516" t="b">
            <v>0</v>
          </cell>
          <cell r="AV72516" t="b">
            <v>0</v>
          </cell>
          <cell r="AW72516" t="b">
            <v>0</v>
          </cell>
        </row>
        <row r="72517">
          <cell r="S72517" t="str">
            <v>MOSHER</v>
          </cell>
          <cell r="AF72517">
            <v>0</v>
          </cell>
          <cell r="AG72517">
            <v>1</v>
          </cell>
          <cell r="AH72517">
            <v>1</v>
          </cell>
          <cell r="AI72517">
            <v>1</v>
          </cell>
          <cell r="AJ72517" t="b">
            <v>0</v>
          </cell>
          <cell r="AK72517" t="b">
            <v>0</v>
          </cell>
          <cell r="AL72517" t="b">
            <v>0</v>
          </cell>
          <cell r="AM72517" t="b">
            <v>0</v>
          </cell>
          <cell r="AN72517" t="b">
            <v>0</v>
          </cell>
          <cell r="AO72517" t="b">
            <v>0</v>
          </cell>
          <cell r="AP72517" t="b">
            <v>0</v>
          </cell>
          <cell r="AQ72517" t="b">
            <v>0</v>
          </cell>
          <cell r="AR72517" t="b">
            <v>0</v>
          </cell>
          <cell r="AS72517" t="b">
            <v>0</v>
          </cell>
          <cell r="AT72517" t="b">
            <v>0</v>
          </cell>
          <cell r="AU72517" t="b">
            <v>0</v>
          </cell>
          <cell r="AV72517" t="b">
            <v>0</v>
          </cell>
          <cell r="AW72517" t="b">
            <v>0</v>
          </cell>
        </row>
        <row r="72518">
          <cell r="S72518" t="str">
            <v>FRANKLINTOWN ROAD</v>
          </cell>
          <cell r="AF72518">
            <v>1</v>
          </cell>
          <cell r="AG72518">
            <v>1</v>
          </cell>
          <cell r="AH72518">
            <v>1</v>
          </cell>
          <cell r="AI72518">
            <v>1</v>
          </cell>
          <cell r="AJ72518" t="b">
            <v>0</v>
          </cell>
          <cell r="AK72518" t="b">
            <v>0</v>
          </cell>
          <cell r="AL72518" t="b">
            <v>0</v>
          </cell>
          <cell r="AM72518" t="b">
            <v>0</v>
          </cell>
          <cell r="AN72518" t="b">
            <v>0</v>
          </cell>
          <cell r="AO72518" t="b">
            <v>0</v>
          </cell>
          <cell r="AP72518" t="b">
            <v>0</v>
          </cell>
          <cell r="AQ72518" t="b">
            <v>0</v>
          </cell>
          <cell r="AR72518" t="b">
            <v>0</v>
          </cell>
          <cell r="AS72518" t="b">
            <v>0</v>
          </cell>
          <cell r="AT72518" t="b">
            <v>0</v>
          </cell>
          <cell r="AU72518" t="b">
            <v>0</v>
          </cell>
          <cell r="AV72518" t="b">
            <v>0</v>
          </cell>
          <cell r="AW72518" t="b">
            <v>0</v>
          </cell>
        </row>
        <row r="72519">
          <cell r="S72519" t="str">
            <v>PARK CIRCLE</v>
          </cell>
          <cell r="AF72519">
            <v>1</v>
          </cell>
          <cell r="AG72519">
            <v>1</v>
          </cell>
          <cell r="AH72519">
            <v>1</v>
          </cell>
          <cell r="AI72519">
            <v>1</v>
          </cell>
          <cell r="AJ72519" t="b">
            <v>0</v>
          </cell>
          <cell r="AK72519" t="b">
            <v>0</v>
          </cell>
          <cell r="AL72519" t="b">
            <v>0</v>
          </cell>
          <cell r="AM72519" t="b">
            <v>0</v>
          </cell>
          <cell r="AN72519" t="b">
            <v>0</v>
          </cell>
          <cell r="AO72519" t="b">
            <v>0</v>
          </cell>
          <cell r="AP72519" t="b">
            <v>0</v>
          </cell>
          <cell r="AQ72519" t="b">
            <v>0</v>
          </cell>
          <cell r="AR72519" t="b">
            <v>0</v>
          </cell>
          <cell r="AS72519" t="b">
            <v>0</v>
          </cell>
          <cell r="AT72519" t="b">
            <v>0</v>
          </cell>
          <cell r="AU72519" t="b">
            <v>0</v>
          </cell>
          <cell r="AV72519" t="b">
            <v>0</v>
          </cell>
          <cell r="AW72519" t="b">
            <v>0</v>
          </cell>
        </row>
        <row r="72520">
          <cell r="S72520" t="str">
            <v>COLDSTREAM HOMESTEAD MONTEBELL</v>
          </cell>
          <cell r="AF72520">
            <v>1</v>
          </cell>
          <cell r="AG72520">
            <v>1</v>
          </cell>
          <cell r="AH72520">
            <v>1</v>
          </cell>
          <cell r="AI72520">
            <v>1</v>
          </cell>
          <cell r="AJ72520" t="b">
            <v>0</v>
          </cell>
          <cell r="AK72520" t="b">
            <v>0</v>
          </cell>
          <cell r="AL72520" t="b">
            <v>0</v>
          </cell>
          <cell r="AM72520" t="b">
            <v>0</v>
          </cell>
          <cell r="AN72520" t="b">
            <v>0</v>
          </cell>
          <cell r="AO72520" t="b">
            <v>0</v>
          </cell>
          <cell r="AP72520" t="b">
            <v>0</v>
          </cell>
          <cell r="AQ72520" t="b">
            <v>0</v>
          </cell>
          <cell r="AR72520" t="b">
            <v>0</v>
          </cell>
          <cell r="AS72520" t="b">
            <v>0</v>
          </cell>
          <cell r="AT72520" t="b">
            <v>0</v>
          </cell>
          <cell r="AU72520" t="b">
            <v>0</v>
          </cell>
          <cell r="AV72520" t="b">
            <v>0</v>
          </cell>
          <cell r="AW72520" t="b">
            <v>0</v>
          </cell>
        </row>
        <row r="72521">
          <cell r="S72521" t="str">
            <v>CEDMONT</v>
          </cell>
          <cell r="AF72521">
            <v>0</v>
          </cell>
          <cell r="AG72521">
            <v>0</v>
          </cell>
          <cell r="AH72521">
            <v>0</v>
          </cell>
          <cell r="AI72521">
            <v>1</v>
          </cell>
          <cell r="AJ72521" t="b">
            <v>0</v>
          </cell>
          <cell r="AK72521" t="b">
            <v>0</v>
          </cell>
          <cell r="AL72521" t="b">
            <v>0</v>
          </cell>
          <cell r="AM72521" t="b">
            <v>0</v>
          </cell>
          <cell r="AN72521" t="b">
            <v>0</v>
          </cell>
          <cell r="AO72521" t="b">
            <v>0</v>
          </cell>
          <cell r="AP72521" t="b">
            <v>0</v>
          </cell>
          <cell r="AQ72521" t="b">
            <v>0</v>
          </cell>
          <cell r="AR72521" t="b">
            <v>0</v>
          </cell>
          <cell r="AS72521" t="b">
            <v>0</v>
          </cell>
          <cell r="AT72521" t="b">
            <v>0</v>
          </cell>
          <cell r="AU72521" t="b">
            <v>0</v>
          </cell>
          <cell r="AV72521" t="b">
            <v>0</v>
          </cell>
          <cell r="AW72521" t="b">
            <v>0</v>
          </cell>
        </row>
        <row r="72522">
          <cell r="S72522" t="str">
            <v>ELLWOOD PARK/MONUMENT</v>
          </cell>
          <cell r="AF72522">
            <v>0</v>
          </cell>
          <cell r="AG72522">
            <v>0</v>
          </cell>
          <cell r="AH72522">
            <v>0</v>
          </cell>
          <cell r="AI72522">
            <v>1</v>
          </cell>
          <cell r="AJ72522" t="b">
            <v>0</v>
          </cell>
          <cell r="AK72522" t="b">
            <v>0</v>
          </cell>
          <cell r="AL72522" t="b">
            <v>0</v>
          </cell>
          <cell r="AM72522" t="b">
            <v>0</v>
          </cell>
          <cell r="AN72522" t="b">
            <v>0</v>
          </cell>
          <cell r="AO72522" t="b">
            <v>0</v>
          </cell>
          <cell r="AP72522" t="b">
            <v>0</v>
          </cell>
          <cell r="AQ72522" t="b">
            <v>0</v>
          </cell>
          <cell r="AR72522" t="b">
            <v>0</v>
          </cell>
          <cell r="AS72522" t="b">
            <v>0</v>
          </cell>
          <cell r="AT72522" t="b">
            <v>0</v>
          </cell>
          <cell r="AU72522" t="b">
            <v>0</v>
          </cell>
          <cell r="AV72522" t="b">
            <v>0</v>
          </cell>
          <cell r="AW72522" t="b">
            <v>0</v>
          </cell>
        </row>
        <row r="72523">
          <cell r="S72523" t="str">
            <v>MEDFORD</v>
          </cell>
          <cell r="AF72523">
            <v>0</v>
          </cell>
          <cell r="AG72523">
            <v>0</v>
          </cell>
          <cell r="AH72523">
            <v>0</v>
          </cell>
          <cell r="AI72523">
            <v>0</v>
          </cell>
          <cell r="AJ72523" t="b">
            <v>0</v>
          </cell>
          <cell r="AK72523" t="b">
            <v>0</v>
          </cell>
          <cell r="AL72523" t="b">
            <v>0</v>
          </cell>
          <cell r="AM72523" t="b">
            <v>0</v>
          </cell>
          <cell r="AN72523" t="b">
            <v>0</v>
          </cell>
          <cell r="AO72523" t="b">
            <v>0</v>
          </cell>
          <cell r="AP72523" t="b">
            <v>0</v>
          </cell>
          <cell r="AQ72523" t="b">
            <v>0</v>
          </cell>
          <cell r="AR72523" t="b">
            <v>0</v>
          </cell>
          <cell r="AS72523" t="b">
            <v>0</v>
          </cell>
          <cell r="AT72523" t="b">
            <v>0</v>
          </cell>
          <cell r="AU72523" t="b">
            <v>0</v>
          </cell>
          <cell r="AV72523" t="b">
            <v>0</v>
          </cell>
          <cell r="AW72523" t="b">
            <v>0</v>
          </cell>
        </row>
        <row r="72524">
          <cell r="S72524" t="str">
            <v>WESTPORT</v>
          </cell>
          <cell r="AF72524">
            <v>0</v>
          </cell>
          <cell r="AG72524">
            <v>0</v>
          </cell>
          <cell r="AH72524">
            <v>1</v>
          </cell>
          <cell r="AI72524">
            <v>1</v>
          </cell>
          <cell r="AJ72524" t="b">
            <v>0</v>
          </cell>
          <cell r="AK72524" t="b">
            <v>0</v>
          </cell>
          <cell r="AL72524" t="b">
            <v>0</v>
          </cell>
          <cell r="AM72524" t="b">
            <v>0</v>
          </cell>
          <cell r="AN72524" t="b">
            <v>0</v>
          </cell>
          <cell r="AO72524" t="b">
            <v>0</v>
          </cell>
          <cell r="AP72524" t="b">
            <v>0</v>
          </cell>
          <cell r="AQ72524" t="b">
            <v>0</v>
          </cell>
          <cell r="AR72524" t="b">
            <v>0</v>
          </cell>
          <cell r="AS72524" t="b">
            <v>0</v>
          </cell>
          <cell r="AT72524" t="b">
            <v>0</v>
          </cell>
          <cell r="AU72524" t="b">
            <v>0</v>
          </cell>
          <cell r="AV72524" t="b">
            <v>0</v>
          </cell>
          <cell r="AW72524" t="b">
            <v>0</v>
          </cell>
        </row>
        <row r="72525">
          <cell r="S72525" t="str">
            <v>SANDTOWN-WINCHESTER</v>
          </cell>
          <cell r="AF72525">
            <v>1</v>
          </cell>
          <cell r="AG72525">
            <v>1</v>
          </cell>
          <cell r="AH72525">
            <v>1</v>
          </cell>
          <cell r="AI72525">
            <v>1</v>
          </cell>
          <cell r="AJ72525" t="b">
            <v>0</v>
          </cell>
          <cell r="AK72525" t="b">
            <v>0</v>
          </cell>
          <cell r="AL72525" t="b">
            <v>0</v>
          </cell>
          <cell r="AM72525" t="b">
            <v>0</v>
          </cell>
          <cell r="AN72525" t="b">
            <v>0</v>
          </cell>
          <cell r="AO72525" t="b">
            <v>0</v>
          </cell>
          <cell r="AP72525" t="b">
            <v>0</v>
          </cell>
          <cell r="AQ72525" t="b">
            <v>0</v>
          </cell>
          <cell r="AR72525" t="b">
            <v>0</v>
          </cell>
          <cell r="AS72525" t="b">
            <v>0</v>
          </cell>
          <cell r="AT72525" t="b">
            <v>0</v>
          </cell>
          <cell r="AU72525" t="b">
            <v>0</v>
          </cell>
          <cell r="AV72525" t="b">
            <v>0</v>
          </cell>
          <cell r="AW72525" t="b">
            <v>0</v>
          </cell>
        </row>
        <row r="72526">
          <cell r="S72526" t="str">
            <v>MOSHER</v>
          </cell>
          <cell r="AF72526">
            <v>1</v>
          </cell>
          <cell r="AG72526">
            <v>1</v>
          </cell>
          <cell r="AH72526">
            <v>1</v>
          </cell>
          <cell r="AI72526">
            <v>1</v>
          </cell>
          <cell r="AJ72526" t="b">
            <v>0</v>
          </cell>
          <cell r="AK72526" t="b">
            <v>0</v>
          </cell>
          <cell r="AL72526" t="b">
            <v>0</v>
          </cell>
          <cell r="AM72526" t="b">
            <v>0</v>
          </cell>
          <cell r="AN72526" t="b">
            <v>0</v>
          </cell>
          <cell r="AO72526" t="b">
            <v>0</v>
          </cell>
          <cell r="AP72526" t="b">
            <v>0</v>
          </cell>
          <cell r="AQ72526" t="b">
            <v>0</v>
          </cell>
          <cell r="AR72526" t="b">
            <v>0</v>
          </cell>
          <cell r="AS72526" t="b">
            <v>0</v>
          </cell>
          <cell r="AT72526" t="b">
            <v>0</v>
          </cell>
          <cell r="AU72526" t="b">
            <v>0</v>
          </cell>
          <cell r="AV72526" t="b">
            <v>0</v>
          </cell>
          <cell r="AW72526" t="b">
            <v>0</v>
          </cell>
        </row>
        <row r="72527">
          <cell r="S72527" t="str">
            <v>MOSHER</v>
          </cell>
          <cell r="AF72527">
            <v>1</v>
          </cell>
          <cell r="AG72527">
            <v>1</v>
          </cell>
          <cell r="AH72527">
            <v>1</v>
          </cell>
          <cell r="AI72527">
            <v>1</v>
          </cell>
          <cell r="AJ72527" t="b">
            <v>0</v>
          </cell>
          <cell r="AK72527" t="b">
            <v>0</v>
          </cell>
          <cell r="AL72527" t="b">
            <v>0</v>
          </cell>
          <cell r="AM72527" t="b">
            <v>0</v>
          </cell>
          <cell r="AN72527" t="b">
            <v>0</v>
          </cell>
          <cell r="AO72527" t="b">
            <v>0</v>
          </cell>
          <cell r="AP72527" t="b">
            <v>0</v>
          </cell>
          <cell r="AQ72527" t="b">
            <v>0</v>
          </cell>
          <cell r="AR72527" t="b">
            <v>0</v>
          </cell>
          <cell r="AS72527" t="b">
            <v>0</v>
          </cell>
          <cell r="AT72527" t="b">
            <v>0</v>
          </cell>
          <cell r="AU72527" t="b">
            <v>0</v>
          </cell>
          <cell r="AV72527" t="b">
            <v>0</v>
          </cell>
          <cell r="AW72527" t="b">
            <v>0</v>
          </cell>
        </row>
        <row r="72528">
          <cell r="S72528" t="str">
            <v>FRANKLINTOWN ROAD</v>
          </cell>
          <cell r="AF72528">
            <v>1</v>
          </cell>
          <cell r="AG72528">
            <v>1</v>
          </cell>
          <cell r="AH72528">
            <v>1</v>
          </cell>
          <cell r="AI72528">
            <v>1</v>
          </cell>
          <cell r="AJ72528" t="b">
            <v>0</v>
          </cell>
          <cell r="AK72528" t="b">
            <v>0</v>
          </cell>
          <cell r="AL72528" t="b">
            <v>0</v>
          </cell>
          <cell r="AM72528" t="b">
            <v>0</v>
          </cell>
          <cell r="AN72528" t="b">
            <v>0</v>
          </cell>
          <cell r="AO72528" t="b">
            <v>0</v>
          </cell>
          <cell r="AP72528" t="b">
            <v>0</v>
          </cell>
          <cell r="AQ72528" t="b">
            <v>0</v>
          </cell>
          <cell r="AR72528" t="b">
            <v>0</v>
          </cell>
          <cell r="AS72528" t="b">
            <v>0</v>
          </cell>
          <cell r="AT72528" t="b">
            <v>0</v>
          </cell>
          <cell r="AU72528" t="b">
            <v>0</v>
          </cell>
          <cell r="AV72528" t="b">
            <v>0</v>
          </cell>
          <cell r="AW72528" t="b">
            <v>0</v>
          </cell>
        </row>
        <row r="72529">
          <cell r="S72529" t="str">
            <v>FRANKLINTOWN ROAD</v>
          </cell>
          <cell r="AF72529">
            <v>0</v>
          </cell>
          <cell r="AG72529">
            <v>0</v>
          </cell>
          <cell r="AH72529">
            <v>0</v>
          </cell>
          <cell r="AI72529">
            <v>1</v>
          </cell>
          <cell r="AJ72529" t="b">
            <v>0</v>
          </cell>
          <cell r="AK72529" t="b">
            <v>0</v>
          </cell>
          <cell r="AL72529" t="b">
            <v>0</v>
          </cell>
          <cell r="AM72529" t="b">
            <v>0</v>
          </cell>
          <cell r="AN72529" t="b">
            <v>0</v>
          </cell>
          <cell r="AO72529" t="b">
            <v>0</v>
          </cell>
          <cell r="AP72529" t="b">
            <v>0</v>
          </cell>
          <cell r="AQ72529" t="b">
            <v>0</v>
          </cell>
          <cell r="AR72529" t="b">
            <v>0</v>
          </cell>
          <cell r="AS72529" t="b">
            <v>0</v>
          </cell>
          <cell r="AT72529" t="b">
            <v>0</v>
          </cell>
          <cell r="AU72529" t="b">
            <v>0</v>
          </cell>
          <cell r="AV72529" t="b">
            <v>0</v>
          </cell>
          <cell r="AW72529" t="b">
            <v>0</v>
          </cell>
        </row>
        <row r="72530">
          <cell r="S72530" t="str">
            <v>FRANKLINTOWN ROAD</v>
          </cell>
          <cell r="AF72530">
            <v>0</v>
          </cell>
          <cell r="AG72530">
            <v>0</v>
          </cell>
          <cell r="AH72530">
            <v>0</v>
          </cell>
          <cell r="AI72530">
            <v>0</v>
          </cell>
          <cell r="AJ72530" t="b">
            <v>0</v>
          </cell>
          <cell r="AK72530" t="b">
            <v>0</v>
          </cell>
          <cell r="AL72530" t="b">
            <v>0</v>
          </cell>
          <cell r="AM72530" t="b">
            <v>0</v>
          </cell>
          <cell r="AN72530" t="b">
            <v>0</v>
          </cell>
          <cell r="AO72530" t="b">
            <v>0</v>
          </cell>
          <cell r="AP72530" t="b">
            <v>0</v>
          </cell>
          <cell r="AQ72530" t="b">
            <v>0</v>
          </cell>
          <cell r="AR72530" t="b">
            <v>0</v>
          </cell>
          <cell r="AS72530" t="b">
            <v>0</v>
          </cell>
          <cell r="AT72530" t="b">
            <v>0</v>
          </cell>
          <cell r="AU72530" t="b">
            <v>0</v>
          </cell>
          <cell r="AV72530" t="b">
            <v>0</v>
          </cell>
          <cell r="AW72530" t="b">
            <v>0</v>
          </cell>
        </row>
        <row r="72531">
          <cell r="S72531" t="str">
            <v>IRVINGTON</v>
          </cell>
          <cell r="AF72531">
            <v>0</v>
          </cell>
          <cell r="AG72531">
            <v>0</v>
          </cell>
          <cell r="AH72531">
            <v>0</v>
          </cell>
          <cell r="AI72531">
            <v>1</v>
          </cell>
          <cell r="AJ72531" t="b">
            <v>0</v>
          </cell>
          <cell r="AK72531" t="b">
            <v>0</v>
          </cell>
          <cell r="AL72531" t="b">
            <v>0</v>
          </cell>
          <cell r="AM72531" t="b">
            <v>0</v>
          </cell>
          <cell r="AN72531" t="b">
            <v>0</v>
          </cell>
          <cell r="AO72531" t="b">
            <v>0</v>
          </cell>
          <cell r="AP72531" t="b">
            <v>0</v>
          </cell>
          <cell r="AQ72531" t="b">
            <v>0</v>
          </cell>
          <cell r="AR72531" t="b">
            <v>0</v>
          </cell>
          <cell r="AS72531" t="b">
            <v>0</v>
          </cell>
          <cell r="AT72531" t="b">
            <v>0</v>
          </cell>
          <cell r="AU72531" t="b">
            <v>0</v>
          </cell>
          <cell r="AV72531" t="b">
            <v>0</v>
          </cell>
          <cell r="AW72531" t="b">
            <v>0</v>
          </cell>
        </row>
        <row r="72532">
          <cell r="S72532" t="str">
            <v>CEDMONT</v>
          </cell>
          <cell r="AF72532">
            <v>0</v>
          </cell>
          <cell r="AG72532">
            <v>0</v>
          </cell>
          <cell r="AH72532">
            <v>0</v>
          </cell>
          <cell r="AI72532">
            <v>0</v>
          </cell>
          <cell r="AJ72532" t="b">
            <v>0</v>
          </cell>
          <cell r="AK72532" t="b">
            <v>0</v>
          </cell>
          <cell r="AL72532" t="b">
            <v>0</v>
          </cell>
          <cell r="AM72532" t="b">
            <v>0</v>
          </cell>
          <cell r="AN72532" t="b">
            <v>0</v>
          </cell>
          <cell r="AO72532" t="b">
            <v>0</v>
          </cell>
          <cell r="AP72532" t="b">
            <v>0</v>
          </cell>
          <cell r="AQ72532" t="b">
            <v>0</v>
          </cell>
          <cell r="AR72532" t="b">
            <v>0</v>
          </cell>
          <cell r="AS72532" t="b">
            <v>0</v>
          </cell>
          <cell r="AT72532" t="b">
            <v>0</v>
          </cell>
          <cell r="AU72532" t="b">
            <v>0</v>
          </cell>
          <cell r="AV72532" t="b">
            <v>0</v>
          </cell>
          <cell r="AW72532" t="b">
            <v>0</v>
          </cell>
        </row>
        <row r="72533">
          <cell r="S72533" t="str">
            <v>BROENING MANOR</v>
          </cell>
          <cell r="AF72533">
            <v>1</v>
          </cell>
          <cell r="AG72533">
            <v>1</v>
          </cell>
          <cell r="AH72533">
            <v>1</v>
          </cell>
          <cell r="AI72533">
            <v>1</v>
          </cell>
          <cell r="AJ72533" t="b">
            <v>0</v>
          </cell>
          <cell r="AK72533" t="b">
            <v>0</v>
          </cell>
          <cell r="AL72533" t="b">
            <v>0</v>
          </cell>
          <cell r="AM72533" t="b">
            <v>0</v>
          </cell>
          <cell r="AN72533" t="b">
            <v>0</v>
          </cell>
          <cell r="AO72533" t="b">
            <v>0</v>
          </cell>
          <cell r="AP72533" t="b">
            <v>0</v>
          </cell>
          <cell r="AQ72533" t="b">
            <v>0</v>
          </cell>
          <cell r="AR72533" t="b">
            <v>0</v>
          </cell>
          <cell r="AS72533" t="b">
            <v>0</v>
          </cell>
          <cell r="AT72533" t="b">
            <v>0</v>
          </cell>
          <cell r="AU72533" t="b">
            <v>0</v>
          </cell>
          <cell r="AV72533" t="b">
            <v>0</v>
          </cell>
          <cell r="AW72533" t="b">
            <v>0</v>
          </cell>
        </row>
        <row r="72534">
          <cell r="S72534" t="str">
            <v>BROADWAY EAST</v>
          </cell>
          <cell r="AF72534">
            <v>0</v>
          </cell>
          <cell r="AG72534">
            <v>0</v>
          </cell>
          <cell r="AH72534">
            <v>0</v>
          </cell>
          <cell r="AI72534">
            <v>1</v>
          </cell>
          <cell r="AJ72534" t="b">
            <v>0</v>
          </cell>
          <cell r="AK72534" t="b">
            <v>0</v>
          </cell>
          <cell r="AL72534" t="b">
            <v>0</v>
          </cell>
          <cell r="AM72534" t="b">
            <v>0</v>
          </cell>
          <cell r="AN72534" t="b">
            <v>0</v>
          </cell>
          <cell r="AO72534" t="b">
            <v>0</v>
          </cell>
          <cell r="AP72534" t="b">
            <v>0</v>
          </cell>
          <cell r="AQ72534" t="b">
            <v>0</v>
          </cell>
          <cell r="AR72534" t="b">
            <v>0</v>
          </cell>
          <cell r="AS72534" t="b">
            <v>0</v>
          </cell>
          <cell r="AT72534" t="b">
            <v>0</v>
          </cell>
          <cell r="AU72534" t="b">
            <v>0</v>
          </cell>
          <cell r="AV72534" t="b">
            <v>0</v>
          </cell>
          <cell r="AW72534" t="b">
            <v>0</v>
          </cell>
        </row>
        <row r="72535">
          <cell r="S72535" t="str">
            <v>MILTON-MONTFORD</v>
          </cell>
          <cell r="AF72535">
            <v>1</v>
          </cell>
          <cell r="AG72535">
            <v>1</v>
          </cell>
          <cell r="AH72535">
            <v>1</v>
          </cell>
          <cell r="AI72535">
            <v>1</v>
          </cell>
          <cell r="AJ72535" t="b">
            <v>0</v>
          </cell>
          <cell r="AK72535" t="b">
            <v>0</v>
          </cell>
          <cell r="AL72535" t="b">
            <v>0</v>
          </cell>
          <cell r="AM72535" t="b">
            <v>0</v>
          </cell>
          <cell r="AN72535" t="b">
            <v>0</v>
          </cell>
          <cell r="AO72535" t="b">
            <v>0</v>
          </cell>
          <cell r="AP72535" t="b">
            <v>0</v>
          </cell>
          <cell r="AQ72535" t="b">
            <v>0</v>
          </cell>
          <cell r="AR72535" t="b">
            <v>0</v>
          </cell>
          <cell r="AS72535" t="b">
            <v>0</v>
          </cell>
          <cell r="AT72535" t="b">
            <v>0</v>
          </cell>
          <cell r="AU72535" t="b">
            <v>0</v>
          </cell>
          <cell r="AV72535" t="b">
            <v>0</v>
          </cell>
          <cell r="AW72535" t="b">
            <v>0</v>
          </cell>
        </row>
        <row r="72536">
          <cell r="S72536" t="str">
            <v>ROGNEL HEIGHTS</v>
          </cell>
          <cell r="AF72536">
            <v>0</v>
          </cell>
          <cell r="AG72536">
            <v>0</v>
          </cell>
          <cell r="AH72536">
            <v>0</v>
          </cell>
          <cell r="AI72536">
            <v>1</v>
          </cell>
          <cell r="AJ72536" t="b">
            <v>0</v>
          </cell>
          <cell r="AK72536" t="b">
            <v>0</v>
          </cell>
          <cell r="AL72536" t="b">
            <v>0</v>
          </cell>
          <cell r="AM72536" t="b">
            <v>0</v>
          </cell>
          <cell r="AN72536" t="b">
            <v>0</v>
          </cell>
          <cell r="AO72536" t="b">
            <v>0</v>
          </cell>
          <cell r="AP72536" t="b">
            <v>0</v>
          </cell>
          <cell r="AQ72536" t="b">
            <v>0</v>
          </cell>
          <cell r="AR72536" t="b">
            <v>0</v>
          </cell>
          <cell r="AS72536" t="b">
            <v>0</v>
          </cell>
          <cell r="AT72536" t="b">
            <v>0</v>
          </cell>
          <cell r="AU72536" t="b">
            <v>0</v>
          </cell>
          <cell r="AV72536" t="b">
            <v>0</v>
          </cell>
          <cell r="AW72536" t="b">
            <v>0</v>
          </cell>
        </row>
        <row r="72537">
          <cell r="S72537" t="str">
            <v>CENTRAL PARK HEIGHTS</v>
          </cell>
          <cell r="AF72537">
            <v>0</v>
          </cell>
          <cell r="AG72537">
            <v>0</v>
          </cell>
          <cell r="AH72537">
            <v>0</v>
          </cell>
          <cell r="AI72537">
            <v>1</v>
          </cell>
          <cell r="AJ72537" t="b">
            <v>0</v>
          </cell>
          <cell r="AK72537" t="b">
            <v>0</v>
          </cell>
          <cell r="AL72537" t="b">
            <v>0</v>
          </cell>
          <cell r="AM72537" t="b">
            <v>0</v>
          </cell>
          <cell r="AN72537" t="b">
            <v>0</v>
          </cell>
          <cell r="AO72537" t="b">
            <v>0</v>
          </cell>
          <cell r="AP72537" t="b">
            <v>0</v>
          </cell>
          <cell r="AQ72537" t="b">
            <v>0</v>
          </cell>
          <cell r="AR72537" t="b">
            <v>0</v>
          </cell>
          <cell r="AS72537" t="b">
            <v>0</v>
          </cell>
          <cell r="AT72537" t="b">
            <v>0</v>
          </cell>
          <cell r="AU72537" t="b">
            <v>0</v>
          </cell>
          <cell r="AV72537" t="b">
            <v>0</v>
          </cell>
          <cell r="AW72537" t="b">
            <v>0</v>
          </cell>
        </row>
        <row r="72538">
          <cell r="S72538" t="str">
            <v>CONCERNED CITIZENS OF FOREST P</v>
          </cell>
          <cell r="AF72538">
            <v>0</v>
          </cell>
          <cell r="AG72538">
            <v>1</v>
          </cell>
          <cell r="AH72538">
            <v>1</v>
          </cell>
          <cell r="AI72538">
            <v>1</v>
          </cell>
          <cell r="AJ72538" t="b">
            <v>0</v>
          </cell>
          <cell r="AK72538" t="b">
            <v>0</v>
          </cell>
          <cell r="AL72538" t="b">
            <v>0</v>
          </cell>
          <cell r="AM72538" t="b">
            <v>0</v>
          </cell>
          <cell r="AN72538" t="b">
            <v>0</v>
          </cell>
          <cell r="AO72538" t="b">
            <v>0</v>
          </cell>
          <cell r="AP72538" t="b">
            <v>0</v>
          </cell>
          <cell r="AQ72538" t="b">
            <v>0</v>
          </cell>
          <cell r="AR72538" t="b">
            <v>0</v>
          </cell>
          <cell r="AS72538" t="b">
            <v>0</v>
          </cell>
          <cell r="AT72538" t="b">
            <v>0</v>
          </cell>
          <cell r="AU72538" t="b">
            <v>0</v>
          </cell>
          <cell r="AV72538" t="b">
            <v>0</v>
          </cell>
          <cell r="AW72538" t="b">
            <v>0</v>
          </cell>
        </row>
        <row r="72539">
          <cell r="S72539" t="str">
            <v>GLENHAM-BELFORD</v>
          </cell>
          <cell r="AF72539">
            <v>0</v>
          </cell>
          <cell r="AG72539">
            <v>0</v>
          </cell>
          <cell r="AH72539">
            <v>0</v>
          </cell>
          <cell r="AI72539">
            <v>0</v>
          </cell>
          <cell r="AJ72539" t="b">
            <v>0</v>
          </cell>
          <cell r="AK72539" t="b">
            <v>0</v>
          </cell>
          <cell r="AL72539" t="b">
            <v>0</v>
          </cell>
          <cell r="AM72539" t="b">
            <v>0</v>
          </cell>
          <cell r="AN72539" t="b">
            <v>0</v>
          </cell>
          <cell r="AO72539" t="b">
            <v>0</v>
          </cell>
          <cell r="AP72539" t="b">
            <v>0</v>
          </cell>
          <cell r="AQ72539" t="b">
            <v>0</v>
          </cell>
          <cell r="AR72539" t="b">
            <v>0</v>
          </cell>
          <cell r="AS72539" t="b">
            <v>0</v>
          </cell>
          <cell r="AT72539" t="b">
            <v>0</v>
          </cell>
          <cell r="AU72539" t="b">
            <v>0</v>
          </cell>
          <cell r="AV72539" t="b">
            <v>0</v>
          </cell>
          <cell r="AW72539" t="b">
            <v>0</v>
          </cell>
        </row>
        <row r="72540">
          <cell r="S72540" t="str">
            <v>CEDONIA</v>
          </cell>
          <cell r="AF72540">
            <v>0</v>
          </cell>
          <cell r="AG72540">
            <v>0</v>
          </cell>
          <cell r="AH72540">
            <v>0</v>
          </cell>
          <cell r="AI72540">
            <v>0</v>
          </cell>
          <cell r="AJ72540" t="b">
            <v>0</v>
          </cell>
          <cell r="AK72540" t="b">
            <v>0</v>
          </cell>
          <cell r="AL72540" t="b">
            <v>0</v>
          </cell>
          <cell r="AM72540" t="b">
            <v>0</v>
          </cell>
          <cell r="AN72540" t="b">
            <v>0</v>
          </cell>
          <cell r="AO72540" t="b">
            <v>0</v>
          </cell>
          <cell r="AP72540" t="b">
            <v>0</v>
          </cell>
          <cell r="AQ72540" t="b">
            <v>0</v>
          </cell>
          <cell r="AR72540" t="b">
            <v>0</v>
          </cell>
          <cell r="AS72540" t="b">
            <v>0</v>
          </cell>
          <cell r="AT72540" t="b">
            <v>0</v>
          </cell>
          <cell r="AU72540" t="b">
            <v>0</v>
          </cell>
          <cell r="AV72540" t="b">
            <v>0</v>
          </cell>
          <cell r="AW72540" t="b">
            <v>0</v>
          </cell>
        </row>
        <row r="72541">
          <cell r="S72541" t="str">
            <v>MORRELL PARK</v>
          </cell>
          <cell r="AF72541">
            <v>0</v>
          </cell>
          <cell r="AG72541">
            <v>0</v>
          </cell>
          <cell r="AH72541">
            <v>0</v>
          </cell>
          <cell r="AI72541">
            <v>1</v>
          </cell>
          <cell r="AJ72541" t="b">
            <v>0</v>
          </cell>
          <cell r="AK72541" t="b">
            <v>0</v>
          </cell>
          <cell r="AL72541" t="b">
            <v>0</v>
          </cell>
          <cell r="AM72541" t="b">
            <v>0</v>
          </cell>
          <cell r="AN72541" t="b">
            <v>0</v>
          </cell>
          <cell r="AO72541" t="b">
            <v>0</v>
          </cell>
          <cell r="AP72541" t="b">
            <v>0</v>
          </cell>
          <cell r="AQ72541" t="b">
            <v>0</v>
          </cell>
          <cell r="AR72541" t="b">
            <v>0</v>
          </cell>
          <cell r="AS72541" t="b">
            <v>0</v>
          </cell>
          <cell r="AT72541" t="b">
            <v>0</v>
          </cell>
          <cell r="AU72541" t="b">
            <v>0</v>
          </cell>
          <cell r="AV72541" t="b">
            <v>0</v>
          </cell>
          <cell r="AW72541" t="b">
            <v>0</v>
          </cell>
        </row>
        <row r="72542">
          <cell r="S72542" t="str">
            <v>UPTON</v>
          </cell>
          <cell r="AF72542">
            <v>0</v>
          </cell>
          <cell r="AG72542">
            <v>0</v>
          </cell>
          <cell r="AH72542">
            <v>0</v>
          </cell>
          <cell r="AI72542">
            <v>1</v>
          </cell>
          <cell r="AJ72542" t="b">
            <v>0</v>
          </cell>
          <cell r="AK72542" t="b">
            <v>0</v>
          </cell>
          <cell r="AL72542" t="b">
            <v>0</v>
          </cell>
          <cell r="AM72542" t="b">
            <v>0</v>
          </cell>
          <cell r="AN72542" t="b">
            <v>0</v>
          </cell>
          <cell r="AO72542" t="b">
            <v>0</v>
          </cell>
          <cell r="AP72542" t="b">
            <v>0</v>
          </cell>
          <cell r="AQ72542" t="b">
            <v>0</v>
          </cell>
          <cell r="AR72542" t="b">
            <v>0</v>
          </cell>
          <cell r="AS72542" t="b">
            <v>0</v>
          </cell>
          <cell r="AT72542" t="b">
            <v>0</v>
          </cell>
          <cell r="AU72542" t="b">
            <v>0</v>
          </cell>
          <cell r="AV72542" t="b">
            <v>0</v>
          </cell>
          <cell r="AW72542" t="b">
            <v>0</v>
          </cell>
        </row>
        <row r="72543">
          <cell r="S72543" t="str">
            <v>UPTON</v>
          </cell>
          <cell r="AF72543">
            <v>1</v>
          </cell>
          <cell r="AG72543">
            <v>1</v>
          </cell>
          <cell r="AH72543">
            <v>1</v>
          </cell>
          <cell r="AI72543">
            <v>1</v>
          </cell>
          <cell r="AJ72543" t="b">
            <v>0</v>
          </cell>
          <cell r="AK72543" t="b">
            <v>0</v>
          </cell>
          <cell r="AL72543" t="b">
            <v>0</v>
          </cell>
          <cell r="AM72543" t="b">
            <v>0</v>
          </cell>
          <cell r="AN72543" t="b">
            <v>0</v>
          </cell>
          <cell r="AO72543" t="b">
            <v>0</v>
          </cell>
          <cell r="AP72543" t="b">
            <v>0</v>
          </cell>
          <cell r="AQ72543" t="b">
            <v>0</v>
          </cell>
          <cell r="AR72543" t="b">
            <v>0</v>
          </cell>
          <cell r="AS72543" t="b">
            <v>0</v>
          </cell>
          <cell r="AT72543" t="b">
            <v>0</v>
          </cell>
          <cell r="AU72543" t="b">
            <v>0</v>
          </cell>
          <cell r="AV72543" t="b">
            <v>0</v>
          </cell>
          <cell r="AW72543" t="b">
            <v>0</v>
          </cell>
        </row>
        <row r="72544">
          <cell r="S72544" t="str">
            <v>UPTON</v>
          </cell>
          <cell r="AF72544">
            <v>1</v>
          </cell>
          <cell r="AG72544">
            <v>1</v>
          </cell>
          <cell r="AH72544">
            <v>1</v>
          </cell>
          <cell r="AI72544">
            <v>1</v>
          </cell>
          <cell r="AJ72544" t="b">
            <v>0</v>
          </cell>
          <cell r="AK72544" t="b">
            <v>0</v>
          </cell>
          <cell r="AL72544" t="b">
            <v>0</v>
          </cell>
          <cell r="AM72544" t="b">
            <v>0</v>
          </cell>
          <cell r="AN72544" t="b">
            <v>0</v>
          </cell>
          <cell r="AO72544" t="b">
            <v>0</v>
          </cell>
          <cell r="AP72544" t="b">
            <v>0</v>
          </cell>
          <cell r="AQ72544" t="b">
            <v>0</v>
          </cell>
          <cell r="AR72544" t="b">
            <v>0</v>
          </cell>
          <cell r="AS72544" t="b">
            <v>0</v>
          </cell>
          <cell r="AT72544" t="b">
            <v>0</v>
          </cell>
          <cell r="AU72544" t="b">
            <v>0</v>
          </cell>
          <cell r="AV72544" t="b">
            <v>0</v>
          </cell>
          <cell r="AW72544" t="b">
            <v>0</v>
          </cell>
        </row>
        <row r="72545">
          <cell r="S72545" t="str">
            <v>UPTON</v>
          </cell>
          <cell r="AF72545">
            <v>1</v>
          </cell>
          <cell r="AG72545">
            <v>1</v>
          </cell>
          <cell r="AH72545">
            <v>1</v>
          </cell>
          <cell r="AI72545">
            <v>1</v>
          </cell>
          <cell r="AJ72545" t="b">
            <v>0</v>
          </cell>
          <cell r="AK72545" t="b">
            <v>0</v>
          </cell>
          <cell r="AL72545" t="b">
            <v>0</v>
          </cell>
          <cell r="AM72545" t="b">
            <v>0</v>
          </cell>
          <cell r="AN72545" t="b">
            <v>0</v>
          </cell>
          <cell r="AO72545" t="b">
            <v>0</v>
          </cell>
          <cell r="AP72545" t="b">
            <v>0</v>
          </cell>
          <cell r="AQ72545" t="b">
            <v>0</v>
          </cell>
          <cell r="AR72545" t="b">
            <v>0</v>
          </cell>
          <cell r="AS72545" t="b">
            <v>0</v>
          </cell>
          <cell r="AT72545" t="b">
            <v>0</v>
          </cell>
          <cell r="AU72545" t="b">
            <v>0</v>
          </cell>
          <cell r="AV72545" t="b">
            <v>0</v>
          </cell>
          <cell r="AW72545" t="b">
            <v>0</v>
          </cell>
        </row>
        <row r="72546">
          <cell r="S72546" t="str">
            <v>BROADWAY EAST</v>
          </cell>
          <cell r="AF72546">
            <v>0</v>
          </cell>
          <cell r="AG72546">
            <v>0</v>
          </cell>
          <cell r="AH72546">
            <v>0</v>
          </cell>
          <cell r="AI72546">
            <v>0</v>
          </cell>
          <cell r="AJ72546" t="b">
            <v>0</v>
          </cell>
          <cell r="AK72546" t="b">
            <v>0</v>
          </cell>
          <cell r="AL72546" t="b">
            <v>0</v>
          </cell>
          <cell r="AM72546" t="b">
            <v>0</v>
          </cell>
          <cell r="AN72546" t="b">
            <v>0</v>
          </cell>
          <cell r="AO72546" t="b">
            <v>0</v>
          </cell>
          <cell r="AP72546" t="b">
            <v>0</v>
          </cell>
          <cell r="AQ72546" t="b">
            <v>0</v>
          </cell>
          <cell r="AR72546" t="b">
            <v>0</v>
          </cell>
          <cell r="AS72546" t="b">
            <v>0</v>
          </cell>
          <cell r="AT72546" t="b">
            <v>0</v>
          </cell>
          <cell r="AU72546" t="b">
            <v>0</v>
          </cell>
          <cell r="AV72546" t="b">
            <v>0</v>
          </cell>
          <cell r="AW72546" t="b">
            <v>0</v>
          </cell>
        </row>
        <row r="72547">
          <cell r="S72547" t="str">
            <v>BROADWAY EAST</v>
          </cell>
          <cell r="AF72547">
            <v>0</v>
          </cell>
          <cell r="AG72547">
            <v>0</v>
          </cell>
          <cell r="AH72547">
            <v>1</v>
          </cell>
          <cell r="AI72547">
            <v>1</v>
          </cell>
          <cell r="AJ72547" t="b">
            <v>0</v>
          </cell>
          <cell r="AK72547" t="b">
            <v>0</v>
          </cell>
          <cell r="AL72547" t="b">
            <v>0</v>
          </cell>
          <cell r="AM72547" t="b">
            <v>0</v>
          </cell>
          <cell r="AN72547" t="b">
            <v>0</v>
          </cell>
          <cell r="AO72547" t="b">
            <v>0</v>
          </cell>
          <cell r="AP72547" t="b">
            <v>0</v>
          </cell>
          <cell r="AQ72547" t="b">
            <v>0</v>
          </cell>
          <cell r="AR72547" t="b">
            <v>0</v>
          </cell>
          <cell r="AS72547" t="b">
            <v>0</v>
          </cell>
          <cell r="AT72547" t="b">
            <v>0</v>
          </cell>
          <cell r="AU72547" t="b">
            <v>0</v>
          </cell>
          <cell r="AV72547" t="b">
            <v>0</v>
          </cell>
          <cell r="AW72547" t="b">
            <v>0</v>
          </cell>
        </row>
        <row r="72548">
          <cell r="S72548" t="str">
            <v>BEREA</v>
          </cell>
          <cell r="AF72548">
            <v>1</v>
          </cell>
          <cell r="AG72548">
            <v>1</v>
          </cell>
          <cell r="AH72548">
            <v>1</v>
          </cell>
          <cell r="AI72548">
            <v>1</v>
          </cell>
          <cell r="AJ72548" t="b">
            <v>0</v>
          </cell>
          <cell r="AK72548" t="b">
            <v>0</v>
          </cell>
          <cell r="AL72548" t="b">
            <v>0</v>
          </cell>
          <cell r="AM72548" t="b">
            <v>0</v>
          </cell>
          <cell r="AN72548" t="b">
            <v>0</v>
          </cell>
          <cell r="AO72548" t="b">
            <v>0</v>
          </cell>
          <cell r="AP72548" t="b">
            <v>0</v>
          </cell>
          <cell r="AQ72548" t="b">
            <v>0</v>
          </cell>
          <cell r="AR72548" t="b">
            <v>0</v>
          </cell>
          <cell r="AS72548" t="b">
            <v>0</v>
          </cell>
          <cell r="AT72548" t="b">
            <v>0</v>
          </cell>
          <cell r="AU72548" t="b">
            <v>0</v>
          </cell>
          <cell r="AV72548" t="b">
            <v>0</v>
          </cell>
          <cell r="AW72548" t="b">
            <v>0</v>
          </cell>
        </row>
        <row r="72549">
          <cell r="S72549" t="str">
            <v>BIDDLE STREET</v>
          </cell>
          <cell r="AF72549">
            <v>1</v>
          </cell>
          <cell r="AG72549">
            <v>1</v>
          </cell>
          <cell r="AH72549">
            <v>1</v>
          </cell>
          <cell r="AI72549">
            <v>1</v>
          </cell>
          <cell r="AJ72549" t="b">
            <v>0</v>
          </cell>
          <cell r="AK72549" t="b">
            <v>0</v>
          </cell>
          <cell r="AL72549" t="b">
            <v>0</v>
          </cell>
          <cell r="AM72549" t="b">
            <v>0</v>
          </cell>
          <cell r="AN72549" t="b">
            <v>0</v>
          </cell>
          <cell r="AO72549" t="b">
            <v>0</v>
          </cell>
          <cell r="AP72549" t="b">
            <v>0</v>
          </cell>
          <cell r="AQ72549" t="b">
            <v>0</v>
          </cell>
          <cell r="AR72549" t="b">
            <v>0</v>
          </cell>
          <cell r="AS72549" t="b">
            <v>0</v>
          </cell>
          <cell r="AT72549" t="b">
            <v>0</v>
          </cell>
          <cell r="AU72549" t="b">
            <v>0</v>
          </cell>
          <cell r="AV72549" t="b">
            <v>0</v>
          </cell>
          <cell r="AW72549" t="b">
            <v>0</v>
          </cell>
        </row>
        <row r="72550">
          <cell r="S72550" t="str">
            <v>MADISON-EASTEND</v>
          </cell>
          <cell r="AF72550">
            <v>0</v>
          </cell>
          <cell r="AG72550">
            <v>0</v>
          </cell>
          <cell r="AH72550">
            <v>0</v>
          </cell>
          <cell r="AI72550">
            <v>0</v>
          </cell>
          <cell r="AJ72550" t="b">
            <v>0</v>
          </cell>
          <cell r="AK72550" t="b">
            <v>0</v>
          </cell>
          <cell r="AL72550" t="b">
            <v>0</v>
          </cell>
          <cell r="AM72550" t="b">
            <v>0</v>
          </cell>
          <cell r="AN72550" t="b">
            <v>0</v>
          </cell>
          <cell r="AO72550" t="b">
            <v>0</v>
          </cell>
          <cell r="AP72550" t="b">
            <v>0</v>
          </cell>
          <cell r="AQ72550" t="b">
            <v>0</v>
          </cell>
          <cell r="AR72550" t="b">
            <v>0</v>
          </cell>
          <cell r="AS72550" t="b">
            <v>0</v>
          </cell>
          <cell r="AT72550" t="b">
            <v>0</v>
          </cell>
          <cell r="AU72550" t="b">
            <v>0</v>
          </cell>
          <cell r="AV72550" t="b">
            <v>0</v>
          </cell>
          <cell r="AW72550" t="b">
            <v>0</v>
          </cell>
        </row>
        <row r="72551">
          <cell r="S72551" t="str">
            <v>BALTIMORE-LINWOOD</v>
          </cell>
          <cell r="AF72551">
            <v>1</v>
          </cell>
          <cell r="AG72551">
            <v>1</v>
          </cell>
          <cell r="AH72551">
            <v>1</v>
          </cell>
          <cell r="AI72551">
            <v>1</v>
          </cell>
          <cell r="AJ72551" t="b">
            <v>0</v>
          </cell>
          <cell r="AK72551" t="b">
            <v>0</v>
          </cell>
          <cell r="AL72551" t="b">
            <v>0</v>
          </cell>
          <cell r="AM72551" t="b">
            <v>0</v>
          </cell>
          <cell r="AN72551" t="b">
            <v>0</v>
          </cell>
          <cell r="AO72551" t="b">
            <v>0</v>
          </cell>
          <cell r="AP72551" t="b">
            <v>0</v>
          </cell>
          <cell r="AQ72551" t="b">
            <v>0</v>
          </cell>
          <cell r="AR72551" t="b">
            <v>0</v>
          </cell>
          <cell r="AS72551" t="b">
            <v>0</v>
          </cell>
          <cell r="AT72551" t="b">
            <v>0</v>
          </cell>
          <cell r="AU72551" t="b">
            <v>0</v>
          </cell>
          <cell r="AV72551" t="b">
            <v>0</v>
          </cell>
          <cell r="AW72551" t="b">
            <v>0</v>
          </cell>
        </row>
        <row r="72552">
          <cell r="S72552" t="str">
            <v>HAMPDEN</v>
          </cell>
          <cell r="AF72552">
            <v>0</v>
          </cell>
          <cell r="AG72552">
            <v>0</v>
          </cell>
          <cell r="AH72552">
            <v>0</v>
          </cell>
          <cell r="AI72552">
            <v>1</v>
          </cell>
          <cell r="AJ72552" t="b">
            <v>0</v>
          </cell>
          <cell r="AK72552" t="b">
            <v>0</v>
          </cell>
          <cell r="AL72552" t="b">
            <v>0</v>
          </cell>
          <cell r="AM72552" t="b">
            <v>0</v>
          </cell>
          <cell r="AN72552" t="b">
            <v>0</v>
          </cell>
          <cell r="AO72552" t="b">
            <v>0</v>
          </cell>
          <cell r="AP72552" t="b">
            <v>0</v>
          </cell>
          <cell r="AQ72552" t="b">
            <v>0</v>
          </cell>
          <cell r="AR72552" t="b">
            <v>0</v>
          </cell>
          <cell r="AS72552" t="b">
            <v>0</v>
          </cell>
          <cell r="AT72552" t="b">
            <v>0</v>
          </cell>
          <cell r="AU72552" t="b">
            <v>0</v>
          </cell>
          <cell r="AV72552" t="b">
            <v>0</v>
          </cell>
          <cell r="AW72552" t="b">
            <v>0</v>
          </cell>
        </row>
        <row r="72553">
          <cell r="S72553" t="str">
            <v>WOODMERE</v>
          </cell>
          <cell r="AF72553">
            <v>1</v>
          </cell>
          <cell r="AG72553">
            <v>1</v>
          </cell>
          <cell r="AH72553">
            <v>1</v>
          </cell>
          <cell r="AI72553">
            <v>1</v>
          </cell>
          <cell r="AJ72553" t="b">
            <v>0</v>
          </cell>
          <cell r="AK72553" t="b">
            <v>0</v>
          </cell>
          <cell r="AL72553" t="b">
            <v>0</v>
          </cell>
          <cell r="AM72553" t="b">
            <v>0</v>
          </cell>
          <cell r="AN72553" t="b">
            <v>0</v>
          </cell>
          <cell r="AO72553" t="b">
            <v>0</v>
          </cell>
          <cell r="AP72553" t="b">
            <v>0</v>
          </cell>
          <cell r="AQ72553" t="b">
            <v>0</v>
          </cell>
          <cell r="AR72553" t="b">
            <v>0</v>
          </cell>
          <cell r="AS72553" t="b">
            <v>0</v>
          </cell>
          <cell r="AT72553" t="b">
            <v>0</v>
          </cell>
          <cell r="AU72553" t="b">
            <v>0</v>
          </cell>
          <cell r="AV72553" t="b">
            <v>0</v>
          </cell>
          <cell r="AW72553" t="b">
            <v>0</v>
          </cell>
        </row>
        <row r="72554">
          <cell r="S72554" t="str">
            <v>GLENHAM-BELFORD</v>
          </cell>
          <cell r="AF72554">
            <v>0</v>
          </cell>
          <cell r="AG72554">
            <v>0</v>
          </cell>
          <cell r="AH72554">
            <v>0</v>
          </cell>
          <cell r="AI72554">
            <v>1</v>
          </cell>
          <cell r="AJ72554" t="b">
            <v>0</v>
          </cell>
          <cell r="AK72554" t="b">
            <v>0</v>
          </cell>
          <cell r="AL72554" t="b">
            <v>0</v>
          </cell>
          <cell r="AM72554" t="b">
            <v>0</v>
          </cell>
          <cell r="AN72554" t="b">
            <v>0</v>
          </cell>
          <cell r="AO72554" t="b">
            <v>0</v>
          </cell>
          <cell r="AP72554" t="b">
            <v>0</v>
          </cell>
          <cell r="AQ72554" t="b">
            <v>0</v>
          </cell>
          <cell r="AR72554" t="b">
            <v>0</v>
          </cell>
          <cell r="AS72554" t="b">
            <v>0</v>
          </cell>
          <cell r="AT72554" t="b">
            <v>0</v>
          </cell>
          <cell r="AU72554" t="b">
            <v>0</v>
          </cell>
          <cell r="AV72554" t="b">
            <v>0</v>
          </cell>
          <cell r="AW72554" t="b">
            <v>0</v>
          </cell>
        </row>
        <row r="72555">
          <cell r="S72555" t="str">
            <v>BELAIR-EDISON</v>
          </cell>
          <cell r="AF72555">
            <v>0</v>
          </cell>
          <cell r="AG72555">
            <v>0</v>
          </cell>
          <cell r="AH72555">
            <v>0</v>
          </cell>
          <cell r="AI72555">
            <v>0</v>
          </cell>
          <cell r="AJ72555" t="b">
            <v>0</v>
          </cell>
          <cell r="AK72555" t="b">
            <v>0</v>
          </cell>
          <cell r="AL72555" t="b">
            <v>0</v>
          </cell>
          <cell r="AM72555" t="b">
            <v>0</v>
          </cell>
          <cell r="AN72555" t="b">
            <v>0</v>
          </cell>
          <cell r="AO72555" t="b">
            <v>0</v>
          </cell>
          <cell r="AP72555" t="b">
            <v>0</v>
          </cell>
          <cell r="AQ72555" t="b">
            <v>0</v>
          </cell>
          <cell r="AR72555" t="b">
            <v>0</v>
          </cell>
          <cell r="AS72555" t="b">
            <v>0</v>
          </cell>
          <cell r="AT72555" t="b">
            <v>0</v>
          </cell>
          <cell r="AU72555" t="b">
            <v>0</v>
          </cell>
          <cell r="AV72555" t="b">
            <v>0</v>
          </cell>
          <cell r="AW72555" t="b">
            <v>0</v>
          </cell>
        </row>
        <row r="72556">
          <cell r="S72556" t="str">
            <v>BELAIR-EDISON</v>
          </cell>
          <cell r="AF72556">
            <v>0</v>
          </cell>
          <cell r="AG72556">
            <v>0</v>
          </cell>
          <cell r="AH72556">
            <v>0</v>
          </cell>
          <cell r="AI72556">
            <v>1</v>
          </cell>
          <cell r="AJ72556" t="b">
            <v>0</v>
          </cell>
          <cell r="AK72556" t="b">
            <v>0</v>
          </cell>
          <cell r="AL72556" t="b">
            <v>0</v>
          </cell>
          <cell r="AM72556" t="b">
            <v>0</v>
          </cell>
          <cell r="AN72556" t="b">
            <v>0</v>
          </cell>
          <cell r="AO72556" t="b">
            <v>0</v>
          </cell>
          <cell r="AP72556" t="b">
            <v>0</v>
          </cell>
          <cell r="AQ72556" t="b">
            <v>0</v>
          </cell>
          <cell r="AR72556" t="b">
            <v>0</v>
          </cell>
          <cell r="AS72556" t="b">
            <v>0</v>
          </cell>
          <cell r="AT72556" t="b">
            <v>0</v>
          </cell>
          <cell r="AU72556" t="b">
            <v>0</v>
          </cell>
          <cell r="AV72556" t="b">
            <v>0</v>
          </cell>
          <cell r="AW72556" t="b">
            <v>0</v>
          </cell>
        </row>
        <row r="72557">
          <cell r="S72557" t="str">
            <v>SANDTOWN-WINCHESTER</v>
          </cell>
          <cell r="AF72557">
            <v>1</v>
          </cell>
          <cell r="AG72557">
            <v>1</v>
          </cell>
          <cell r="AH72557">
            <v>1</v>
          </cell>
          <cell r="AI72557">
            <v>1</v>
          </cell>
          <cell r="AJ72557" t="b">
            <v>0</v>
          </cell>
          <cell r="AK72557" t="b">
            <v>0</v>
          </cell>
          <cell r="AL72557" t="b">
            <v>0</v>
          </cell>
          <cell r="AM72557" t="b">
            <v>0</v>
          </cell>
          <cell r="AN72557" t="b">
            <v>0</v>
          </cell>
          <cell r="AO72557" t="b">
            <v>0</v>
          </cell>
          <cell r="AP72557" t="b">
            <v>0</v>
          </cell>
          <cell r="AQ72557" t="b">
            <v>0</v>
          </cell>
          <cell r="AR72557" t="b">
            <v>0</v>
          </cell>
          <cell r="AS72557" t="b">
            <v>0</v>
          </cell>
          <cell r="AT72557" t="b">
            <v>0</v>
          </cell>
          <cell r="AU72557" t="b">
            <v>0</v>
          </cell>
          <cell r="AV72557" t="b">
            <v>0</v>
          </cell>
          <cell r="AW72557" t="b">
            <v>0</v>
          </cell>
        </row>
        <row r="72558">
          <cell r="S72558" t="str">
            <v>UNION SQUARE</v>
          </cell>
          <cell r="AF72558">
            <v>1</v>
          </cell>
          <cell r="AG72558">
            <v>1</v>
          </cell>
          <cell r="AH72558">
            <v>1</v>
          </cell>
          <cell r="AI72558">
            <v>1</v>
          </cell>
          <cell r="AJ72558" t="b">
            <v>0</v>
          </cell>
          <cell r="AK72558" t="b">
            <v>0</v>
          </cell>
          <cell r="AL72558" t="b">
            <v>0</v>
          </cell>
          <cell r="AM72558" t="b">
            <v>0</v>
          </cell>
          <cell r="AN72558" t="b">
            <v>0</v>
          </cell>
          <cell r="AO72558" t="b">
            <v>0</v>
          </cell>
          <cell r="AP72558" t="b">
            <v>0</v>
          </cell>
          <cell r="AQ72558" t="b">
            <v>0</v>
          </cell>
          <cell r="AR72558" t="b">
            <v>0</v>
          </cell>
          <cell r="AS72558" t="b">
            <v>0</v>
          </cell>
          <cell r="AT72558" t="b">
            <v>0</v>
          </cell>
          <cell r="AU72558" t="b">
            <v>0</v>
          </cell>
          <cell r="AV72558" t="b">
            <v>0</v>
          </cell>
          <cell r="AW72558" t="b">
            <v>0</v>
          </cell>
        </row>
        <row r="72559">
          <cell r="S72559" t="str">
            <v>DRUID HEIGHTS</v>
          </cell>
          <cell r="AF72559">
            <v>0</v>
          </cell>
          <cell r="AG72559">
            <v>0</v>
          </cell>
          <cell r="AH72559">
            <v>1</v>
          </cell>
          <cell r="AI72559">
            <v>1</v>
          </cell>
          <cell r="AJ72559" t="b">
            <v>0</v>
          </cell>
          <cell r="AK72559" t="b">
            <v>0</v>
          </cell>
          <cell r="AL72559" t="b">
            <v>0</v>
          </cell>
          <cell r="AM72559" t="b">
            <v>0</v>
          </cell>
          <cell r="AN72559" t="b">
            <v>0</v>
          </cell>
          <cell r="AO72559" t="b">
            <v>0</v>
          </cell>
          <cell r="AP72559" t="b">
            <v>0</v>
          </cell>
          <cell r="AQ72559" t="b">
            <v>0</v>
          </cell>
          <cell r="AR72559" t="b">
            <v>0</v>
          </cell>
          <cell r="AS72559" t="b">
            <v>0</v>
          </cell>
          <cell r="AT72559" t="b">
            <v>0</v>
          </cell>
          <cell r="AU72559" t="b">
            <v>0</v>
          </cell>
          <cell r="AV72559" t="b">
            <v>0</v>
          </cell>
          <cell r="AW72559" t="b">
            <v>0</v>
          </cell>
        </row>
        <row r="72560">
          <cell r="S72560" t="str">
            <v>WASHINGTON HILL</v>
          </cell>
          <cell r="AF72560">
            <v>1</v>
          </cell>
          <cell r="AG72560">
            <v>1</v>
          </cell>
          <cell r="AH72560">
            <v>1</v>
          </cell>
          <cell r="AI72560">
            <v>1</v>
          </cell>
          <cell r="AJ72560" t="b">
            <v>0</v>
          </cell>
          <cell r="AK72560" t="b">
            <v>0</v>
          </cell>
          <cell r="AL72560" t="b">
            <v>0</v>
          </cell>
          <cell r="AM72560" t="b">
            <v>0</v>
          </cell>
          <cell r="AN72560" t="b">
            <v>0</v>
          </cell>
          <cell r="AO72560" t="b">
            <v>0</v>
          </cell>
          <cell r="AP72560" t="b">
            <v>0</v>
          </cell>
          <cell r="AQ72560" t="b">
            <v>0</v>
          </cell>
          <cell r="AR72560" t="b">
            <v>0</v>
          </cell>
          <cell r="AS72560" t="b">
            <v>0</v>
          </cell>
          <cell r="AT72560" t="b">
            <v>0</v>
          </cell>
          <cell r="AU72560" t="b">
            <v>0</v>
          </cell>
          <cell r="AV72560" t="b">
            <v>0</v>
          </cell>
          <cell r="AW72560" t="b">
            <v>0</v>
          </cell>
        </row>
        <row r="72561">
          <cell r="S72561" t="str">
            <v>BROADWAY EAST</v>
          </cell>
          <cell r="AF72561">
            <v>0</v>
          </cell>
          <cell r="AG72561">
            <v>0</v>
          </cell>
          <cell r="AH72561">
            <v>0</v>
          </cell>
          <cell r="AI72561">
            <v>1</v>
          </cell>
          <cell r="AJ72561" t="b">
            <v>0</v>
          </cell>
          <cell r="AK72561" t="b">
            <v>0</v>
          </cell>
          <cell r="AL72561" t="b">
            <v>0</v>
          </cell>
          <cell r="AM72561" t="b">
            <v>0</v>
          </cell>
          <cell r="AN72561" t="b">
            <v>0</v>
          </cell>
          <cell r="AO72561" t="b">
            <v>0</v>
          </cell>
          <cell r="AP72561" t="b">
            <v>0</v>
          </cell>
          <cell r="AQ72561" t="b">
            <v>0</v>
          </cell>
          <cell r="AR72561" t="b">
            <v>0</v>
          </cell>
          <cell r="AS72561" t="b">
            <v>0</v>
          </cell>
          <cell r="AT72561" t="b">
            <v>0</v>
          </cell>
          <cell r="AU72561" t="b">
            <v>0</v>
          </cell>
          <cell r="AV72561" t="b">
            <v>0</v>
          </cell>
          <cell r="AW72561" t="b">
            <v>0</v>
          </cell>
        </row>
        <row r="72562">
          <cell r="S72562" t="str">
            <v>BROADWAY EAST</v>
          </cell>
          <cell r="AF72562">
            <v>0</v>
          </cell>
          <cell r="AG72562">
            <v>1</v>
          </cell>
          <cell r="AH72562">
            <v>1</v>
          </cell>
          <cell r="AI72562">
            <v>1</v>
          </cell>
          <cell r="AJ72562" t="b">
            <v>0</v>
          </cell>
          <cell r="AK72562" t="b">
            <v>0</v>
          </cell>
          <cell r="AL72562" t="b">
            <v>0</v>
          </cell>
          <cell r="AM72562" t="b">
            <v>0</v>
          </cell>
          <cell r="AN72562" t="b">
            <v>0</v>
          </cell>
          <cell r="AO72562" t="b">
            <v>0</v>
          </cell>
          <cell r="AP72562" t="b">
            <v>0</v>
          </cell>
          <cell r="AQ72562" t="b">
            <v>0</v>
          </cell>
          <cell r="AR72562" t="b">
            <v>0</v>
          </cell>
          <cell r="AS72562" t="b">
            <v>0</v>
          </cell>
          <cell r="AT72562" t="b">
            <v>0</v>
          </cell>
          <cell r="AU72562" t="b">
            <v>0</v>
          </cell>
          <cell r="AV72562" t="b">
            <v>0</v>
          </cell>
          <cell r="AW72562" t="b">
            <v>0</v>
          </cell>
        </row>
        <row r="72563">
          <cell r="S72563" t="str">
            <v>BROADWAY EAST</v>
          </cell>
          <cell r="AF72563">
            <v>1</v>
          </cell>
          <cell r="AG72563">
            <v>1</v>
          </cell>
          <cell r="AH72563">
            <v>1</v>
          </cell>
          <cell r="AI72563">
            <v>1</v>
          </cell>
          <cell r="AJ72563" t="b">
            <v>0</v>
          </cell>
          <cell r="AK72563" t="b">
            <v>0</v>
          </cell>
          <cell r="AL72563" t="b">
            <v>0</v>
          </cell>
          <cell r="AM72563" t="b">
            <v>0</v>
          </cell>
          <cell r="AN72563" t="b">
            <v>0</v>
          </cell>
          <cell r="AO72563" t="b">
            <v>0</v>
          </cell>
          <cell r="AP72563" t="b">
            <v>0</v>
          </cell>
          <cell r="AQ72563" t="b">
            <v>0</v>
          </cell>
          <cell r="AR72563" t="b">
            <v>0</v>
          </cell>
          <cell r="AS72563" t="b">
            <v>0</v>
          </cell>
          <cell r="AT72563" t="b">
            <v>0</v>
          </cell>
          <cell r="AU72563" t="b">
            <v>0</v>
          </cell>
          <cell r="AV72563" t="b">
            <v>0</v>
          </cell>
          <cell r="AW72563" t="b">
            <v>0</v>
          </cell>
        </row>
        <row r="72564">
          <cell r="S72564" t="str">
            <v>BROADWAY EAST</v>
          </cell>
          <cell r="AF72564">
            <v>0</v>
          </cell>
          <cell r="AG72564">
            <v>1</v>
          </cell>
          <cell r="AH72564">
            <v>1</v>
          </cell>
          <cell r="AI72564">
            <v>1</v>
          </cell>
          <cell r="AJ72564" t="b">
            <v>0</v>
          </cell>
          <cell r="AK72564" t="b">
            <v>0</v>
          </cell>
          <cell r="AL72564" t="b">
            <v>0</v>
          </cell>
          <cell r="AM72564" t="b">
            <v>0</v>
          </cell>
          <cell r="AN72564" t="b">
            <v>0</v>
          </cell>
          <cell r="AO72564" t="b">
            <v>0</v>
          </cell>
          <cell r="AP72564" t="b">
            <v>0</v>
          </cell>
          <cell r="AQ72564" t="b">
            <v>0</v>
          </cell>
          <cell r="AR72564" t="b">
            <v>0</v>
          </cell>
          <cell r="AS72564" t="b">
            <v>0</v>
          </cell>
          <cell r="AT72564" t="b">
            <v>0</v>
          </cell>
          <cell r="AU72564" t="b">
            <v>0</v>
          </cell>
          <cell r="AV72564" t="b">
            <v>0</v>
          </cell>
          <cell r="AW72564" t="b">
            <v>0</v>
          </cell>
        </row>
        <row r="72565">
          <cell r="S72565" t="str">
            <v>BEREA</v>
          </cell>
          <cell r="AF72565">
            <v>0</v>
          </cell>
          <cell r="AG72565">
            <v>0</v>
          </cell>
          <cell r="AH72565">
            <v>0</v>
          </cell>
          <cell r="AI72565">
            <v>0</v>
          </cell>
          <cell r="AJ72565" t="b">
            <v>0</v>
          </cell>
          <cell r="AK72565" t="b">
            <v>0</v>
          </cell>
          <cell r="AL72565" t="b">
            <v>0</v>
          </cell>
          <cell r="AM72565" t="b">
            <v>0</v>
          </cell>
          <cell r="AN72565" t="b">
            <v>0</v>
          </cell>
          <cell r="AO72565" t="b">
            <v>0</v>
          </cell>
          <cell r="AP72565" t="b">
            <v>0</v>
          </cell>
          <cell r="AQ72565" t="b">
            <v>0</v>
          </cell>
          <cell r="AR72565" t="b">
            <v>0</v>
          </cell>
          <cell r="AS72565" t="b">
            <v>0</v>
          </cell>
          <cell r="AT72565" t="b">
            <v>0</v>
          </cell>
          <cell r="AU72565" t="b">
            <v>0</v>
          </cell>
          <cell r="AV72565" t="b">
            <v>0</v>
          </cell>
          <cell r="AW72565" t="b">
            <v>0</v>
          </cell>
        </row>
        <row r="72566">
          <cell r="S72566" t="str">
            <v>MIDDLE EAST</v>
          </cell>
          <cell r="AF72566">
            <v>0</v>
          </cell>
          <cell r="AG72566">
            <v>0</v>
          </cell>
          <cell r="AH72566">
            <v>0</v>
          </cell>
          <cell r="AI72566">
            <v>0</v>
          </cell>
          <cell r="AJ72566" t="b">
            <v>0</v>
          </cell>
          <cell r="AK72566" t="b">
            <v>0</v>
          </cell>
          <cell r="AL72566" t="b">
            <v>0</v>
          </cell>
          <cell r="AM72566" t="b">
            <v>0</v>
          </cell>
          <cell r="AN72566" t="b">
            <v>0</v>
          </cell>
          <cell r="AO72566" t="b">
            <v>0</v>
          </cell>
          <cell r="AP72566" t="b">
            <v>0</v>
          </cell>
          <cell r="AQ72566" t="b">
            <v>0</v>
          </cell>
          <cell r="AR72566" t="b">
            <v>0</v>
          </cell>
          <cell r="AS72566" t="b">
            <v>0</v>
          </cell>
          <cell r="AT72566" t="b">
            <v>0</v>
          </cell>
          <cell r="AU72566" t="b">
            <v>0</v>
          </cell>
          <cell r="AV72566" t="b">
            <v>0</v>
          </cell>
          <cell r="AW72566" t="b">
            <v>0</v>
          </cell>
        </row>
        <row r="72567">
          <cell r="S72567" t="str">
            <v>BALTIMORE-LINWOOD</v>
          </cell>
          <cell r="AF72567">
            <v>0</v>
          </cell>
          <cell r="AG72567">
            <v>0</v>
          </cell>
          <cell r="AH72567">
            <v>0</v>
          </cell>
          <cell r="AI72567">
            <v>1</v>
          </cell>
          <cell r="AJ72567" t="b">
            <v>0</v>
          </cell>
          <cell r="AK72567" t="b">
            <v>0</v>
          </cell>
          <cell r="AL72567" t="b">
            <v>0</v>
          </cell>
          <cell r="AM72567" t="b">
            <v>0</v>
          </cell>
          <cell r="AN72567" t="b">
            <v>0</v>
          </cell>
          <cell r="AO72567" t="b">
            <v>0</v>
          </cell>
          <cell r="AP72567" t="b">
            <v>0</v>
          </cell>
          <cell r="AQ72567" t="b">
            <v>0</v>
          </cell>
          <cell r="AR72567" t="b">
            <v>0</v>
          </cell>
          <cell r="AS72567" t="b">
            <v>0</v>
          </cell>
          <cell r="AT72567" t="b">
            <v>0</v>
          </cell>
          <cell r="AU72567" t="b">
            <v>0</v>
          </cell>
          <cell r="AV72567" t="b">
            <v>0</v>
          </cell>
          <cell r="AW72567" t="b">
            <v>0</v>
          </cell>
        </row>
        <row r="72568">
          <cell r="S72568" t="str">
            <v>MILLHILL</v>
          </cell>
          <cell r="AF72568">
            <v>1</v>
          </cell>
          <cell r="AG72568">
            <v>1</v>
          </cell>
          <cell r="AH72568">
            <v>1</v>
          </cell>
          <cell r="AI72568">
            <v>1</v>
          </cell>
          <cell r="AJ72568" t="b">
            <v>0</v>
          </cell>
          <cell r="AK72568" t="b">
            <v>0</v>
          </cell>
          <cell r="AL72568" t="b">
            <v>0</v>
          </cell>
          <cell r="AM72568" t="b">
            <v>0</v>
          </cell>
          <cell r="AN72568" t="b">
            <v>0</v>
          </cell>
          <cell r="AO72568" t="b">
            <v>0</v>
          </cell>
          <cell r="AP72568" t="b">
            <v>0</v>
          </cell>
          <cell r="AQ72568" t="b">
            <v>0</v>
          </cell>
          <cell r="AR72568" t="b">
            <v>0</v>
          </cell>
          <cell r="AS72568" t="b">
            <v>0</v>
          </cell>
          <cell r="AT72568" t="b">
            <v>0</v>
          </cell>
          <cell r="AU72568" t="b">
            <v>0</v>
          </cell>
          <cell r="AV72568" t="b">
            <v>0</v>
          </cell>
          <cell r="AW72568" t="b">
            <v>0</v>
          </cell>
        </row>
        <row r="72569">
          <cell r="S72569" t="str">
            <v>IRVINGTON</v>
          </cell>
          <cell r="AF72569">
            <v>0</v>
          </cell>
          <cell r="AG72569">
            <v>1</v>
          </cell>
          <cell r="AH72569">
            <v>1</v>
          </cell>
          <cell r="AI72569">
            <v>1</v>
          </cell>
          <cell r="AJ72569" t="b">
            <v>0</v>
          </cell>
          <cell r="AK72569" t="b">
            <v>0</v>
          </cell>
          <cell r="AL72569" t="b">
            <v>0</v>
          </cell>
          <cell r="AM72569" t="b">
            <v>0</v>
          </cell>
          <cell r="AN72569" t="b">
            <v>0</v>
          </cell>
          <cell r="AO72569" t="b">
            <v>0</v>
          </cell>
          <cell r="AP72569" t="b">
            <v>0</v>
          </cell>
          <cell r="AQ72569" t="b">
            <v>0</v>
          </cell>
          <cell r="AR72569" t="b">
            <v>0</v>
          </cell>
          <cell r="AS72569" t="b">
            <v>0</v>
          </cell>
          <cell r="AT72569" t="b">
            <v>0</v>
          </cell>
          <cell r="AU72569" t="b">
            <v>0</v>
          </cell>
          <cell r="AV72569" t="b">
            <v>0</v>
          </cell>
          <cell r="AW72569" t="b">
            <v>0</v>
          </cell>
        </row>
        <row r="72570">
          <cell r="S72570" t="str">
            <v>CENTRAL PARK HEIGHTS</v>
          </cell>
          <cell r="AF72570">
            <v>0</v>
          </cell>
          <cell r="AG72570">
            <v>0</v>
          </cell>
          <cell r="AH72570">
            <v>1</v>
          </cell>
          <cell r="AI72570">
            <v>1</v>
          </cell>
          <cell r="AJ72570" t="b">
            <v>0</v>
          </cell>
          <cell r="AK72570" t="b">
            <v>0</v>
          </cell>
          <cell r="AL72570" t="b">
            <v>0</v>
          </cell>
          <cell r="AM72570" t="b">
            <v>0</v>
          </cell>
          <cell r="AN72570" t="b">
            <v>0</v>
          </cell>
          <cell r="AO72570" t="b">
            <v>0</v>
          </cell>
          <cell r="AP72570" t="b">
            <v>0</v>
          </cell>
          <cell r="AQ72570" t="b">
            <v>0</v>
          </cell>
          <cell r="AR72570" t="b">
            <v>0</v>
          </cell>
          <cell r="AS72570" t="b">
            <v>0</v>
          </cell>
          <cell r="AT72570" t="b">
            <v>0</v>
          </cell>
          <cell r="AU72570" t="b">
            <v>0</v>
          </cell>
          <cell r="AV72570" t="b">
            <v>0</v>
          </cell>
          <cell r="AW72570" t="b">
            <v>0</v>
          </cell>
        </row>
        <row r="72571">
          <cell r="S72571" t="str">
            <v>WESTFIELD</v>
          </cell>
          <cell r="AF72571">
            <v>0</v>
          </cell>
          <cell r="AG72571">
            <v>0</v>
          </cell>
          <cell r="AH72571">
            <v>0</v>
          </cell>
          <cell r="AI72571">
            <v>1</v>
          </cell>
          <cell r="AJ72571" t="b">
            <v>0</v>
          </cell>
          <cell r="AK72571" t="b">
            <v>0</v>
          </cell>
          <cell r="AL72571" t="b">
            <v>0</v>
          </cell>
          <cell r="AM72571" t="b">
            <v>0</v>
          </cell>
          <cell r="AN72571" t="b">
            <v>0</v>
          </cell>
          <cell r="AO72571" t="b">
            <v>0</v>
          </cell>
          <cell r="AP72571" t="b">
            <v>0</v>
          </cell>
          <cell r="AQ72571" t="b">
            <v>0</v>
          </cell>
          <cell r="AR72571" t="b">
            <v>0</v>
          </cell>
          <cell r="AS72571" t="b">
            <v>0</v>
          </cell>
          <cell r="AT72571" t="b">
            <v>0</v>
          </cell>
          <cell r="AU72571" t="b">
            <v>0</v>
          </cell>
          <cell r="AV72571" t="b">
            <v>0</v>
          </cell>
          <cell r="AW72571" t="b">
            <v>0</v>
          </cell>
        </row>
        <row r="72572">
          <cell r="S72572" t="str">
            <v>CEDMONT</v>
          </cell>
          <cell r="AF72572">
            <v>0</v>
          </cell>
          <cell r="AG72572">
            <v>0</v>
          </cell>
          <cell r="AH72572">
            <v>0</v>
          </cell>
          <cell r="AI72572">
            <v>1</v>
          </cell>
          <cell r="AJ72572" t="b">
            <v>0</v>
          </cell>
          <cell r="AK72572" t="b">
            <v>0</v>
          </cell>
          <cell r="AL72572" t="b">
            <v>0</v>
          </cell>
          <cell r="AM72572" t="b">
            <v>0</v>
          </cell>
          <cell r="AN72572" t="b">
            <v>0</v>
          </cell>
          <cell r="AO72572" t="b">
            <v>0</v>
          </cell>
          <cell r="AP72572" t="b">
            <v>0</v>
          </cell>
          <cell r="AQ72572" t="b">
            <v>0</v>
          </cell>
          <cell r="AR72572" t="b">
            <v>0</v>
          </cell>
          <cell r="AS72572" t="b">
            <v>0</v>
          </cell>
          <cell r="AT72572" t="b">
            <v>0</v>
          </cell>
          <cell r="AU72572" t="b">
            <v>0</v>
          </cell>
          <cell r="AV72572" t="b">
            <v>0</v>
          </cell>
          <cell r="AW72572" t="b">
            <v>0</v>
          </cell>
        </row>
        <row r="72573">
          <cell r="S72573" t="str">
            <v>FRANKFORD</v>
          </cell>
          <cell r="AF72573">
            <v>0</v>
          </cell>
          <cell r="AG72573">
            <v>0</v>
          </cell>
          <cell r="AH72573">
            <v>0</v>
          </cell>
          <cell r="AI72573">
            <v>1</v>
          </cell>
          <cell r="AJ72573" t="b">
            <v>0</v>
          </cell>
          <cell r="AK72573" t="b">
            <v>0</v>
          </cell>
          <cell r="AL72573" t="b">
            <v>0</v>
          </cell>
          <cell r="AM72573" t="b">
            <v>0</v>
          </cell>
          <cell r="AN72573" t="b">
            <v>0</v>
          </cell>
          <cell r="AO72573" t="b">
            <v>0</v>
          </cell>
          <cell r="AP72573" t="b">
            <v>0</v>
          </cell>
          <cell r="AQ72573" t="b">
            <v>0</v>
          </cell>
          <cell r="AR72573" t="b">
            <v>0</v>
          </cell>
          <cell r="AS72573" t="b">
            <v>0</v>
          </cell>
          <cell r="AT72573" t="b">
            <v>0</v>
          </cell>
          <cell r="AU72573" t="b">
            <v>0</v>
          </cell>
          <cell r="AV72573" t="b">
            <v>0</v>
          </cell>
          <cell r="AW72573" t="b">
            <v>0</v>
          </cell>
        </row>
        <row r="72574">
          <cell r="S72574" t="str">
            <v>HARFORD-ECHODALE/PERRING PARKW</v>
          </cell>
          <cell r="AF72574">
            <v>0</v>
          </cell>
          <cell r="AG72574">
            <v>0</v>
          </cell>
          <cell r="AH72574">
            <v>1</v>
          </cell>
          <cell r="AI72574">
            <v>1</v>
          </cell>
          <cell r="AJ72574" t="b">
            <v>0</v>
          </cell>
          <cell r="AK72574" t="b">
            <v>0</v>
          </cell>
          <cell r="AL72574" t="b">
            <v>0</v>
          </cell>
          <cell r="AM72574" t="b">
            <v>0</v>
          </cell>
          <cell r="AN72574" t="b">
            <v>0</v>
          </cell>
          <cell r="AO72574" t="b">
            <v>0</v>
          </cell>
          <cell r="AP72574" t="b">
            <v>0</v>
          </cell>
          <cell r="AQ72574" t="b">
            <v>0</v>
          </cell>
          <cell r="AR72574" t="b">
            <v>0</v>
          </cell>
          <cell r="AS72574" t="b">
            <v>0</v>
          </cell>
          <cell r="AT72574" t="b">
            <v>0</v>
          </cell>
          <cell r="AU72574" t="b">
            <v>0</v>
          </cell>
          <cell r="AV72574" t="b">
            <v>0</v>
          </cell>
          <cell r="AW72574" t="b">
            <v>0</v>
          </cell>
        </row>
        <row r="72575">
          <cell r="S72575" t="str">
            <v>WESTFIELD</v>
          </cell>
          <cell r="AF72575">
            <v>0</v>
          </cell>
          <cell r="AG72575">
            <v>0</v>
          </cell>
          <cell r="AH72575">
            <v>0</v>
          </cell>
          <cell r="AI72575">
            <v>0</v>
          </cell>
          <cell r="AJ72575" t="b">
            <v>0</v>
          </cell>
          <cell r="AK72575" t="b">
            <v>0</v>
          </cell>
          <cell r="AL72575" t="b">
            <v>0</v>
          </cell>
          <cell r="AM72575" t="b">
            <v>0</v>
          </cell>
          <cell r="AN72575" t="b">
            <v>0</v>
          </cell>
          <cell r="AO72575" t="b">
            <v>0</v>
          </cell>
          <cell r="AP72575" t="b">
            <v>0</v>
          </cell>
          <cell r="AQ72575" t="b">
            <v>0</v>
          </cell>
          <cell r="AR72575" t="b">
            <v>0</v>
          </cell>
          <cell r="AS72575" t="b">
            <v>0</v>
          </cell>
          <cell r="AT72575" t="b">
            <v>0</v>
          </cell>
          <cell r="AU72575" t="b">
            <v>0</v>
          </cell>
          <cell r="AV72575" t="b">
            <v>0</v>
          </cell>
          <cell r="AW72575" t="b">
            <v>0</v>
          </cell>
        </row>
        <row r="72576">
          <cell r="S72576" t="str">
            <v>FRANKFORD</v>
          </cell>
          <cell r="AF72576">
            <v>0</v>
          </cell>
          <cell r="AG72576">
            <v>0</v>
          </cell>
          <cell r="AH72576">
            <v>0</v>
          </cell>
          <cell r="AI72576">
            <v>1</v>
          </cell>
          <cell r="AJ72576" t="b">
            <v>0</v>
          </cell>
          <cell r="AK72576" t="b">
            <v>0</v>
          </cell>
          <cell r="AL72576" t="b">
            <v>0</v>
          </cell>
          <cell r="AM72576" t="b">
            <v>0</v>
          </cell>
          <cell r="AN72576" t="b">
            <v>0</v>
          </cell>
          <cell r="AO72576" t="b">
            <v>0</v>
          </cell>
          <cell r="AP72576" t="b">
            <v>0</v>
          </cell>
          <cell r="AQ72576" t="b">
            <v>0</v>
          </cell>
          <cell r="AR72576" t="b">
            <v>0</v>
          </cell>
          <cell r="AS72576" t="b">
            <v>0</v>
          </cell>
          <cell r="AT72576" t="b">
            <v>0</v>
          </cell>
          <cell r="AU72576" t="b">
            <v>0</v>
          </cell>
          <cell r="AV72576" t="b">
            <v>0</v>
          </cell>
          <cell r="AW72576" t="b">
            <v>0</v>
          </cell>
        </row>
        <row r="72577">
          <cell r="S72577" t="str">
            <v>MORRELL PARK</v>
          </cell>
          <cell r="AF72577">
            <v>0</v>
          </cell>
          <cell r="AG72577">
            <v>0</v>
          </cell>
          <cell r="AH72577">
            <v>0</v>
          </cell>
          <cell r="AI72577">
            <v>0</v>
          </cell>
          <cell r="AJ72577" t="b">
            <v>0</v>
          </cell>
          <cell r="AK72577" t="b">
            <v>0</v>
          </cell>
          <cell r="AL72577" t="b">
            <v>0</v>
          </cell>
          <cell r="AM72577" t="b">
            <v>0</v>
          </cell>
          <cell r="AN72577" t="b">
            <v>0</v>
          </cell>
          <cell r="AO72577" t="b">
            <v>0</v>
          </cell>
          <cell r="AP72577" t="b">
            <v>0</v>
          </cell>
          <cell r="AQ72577" t="b">
            <v>0</v>
          </cell>
          <cell r="AR72577" t="b">
            <v>0</v>
          </cell>
          <cell r="AS72577" t="b">
            <v>0</v>
          </cell>
          <cell r="AT72577" t="b">
            <v>0</v>
          </cell>
          <cell r="AU72577" t="b">
            <v>0</v>
          </cell>
          <cell r="AV72577" t="b">
            <v>0</v>
          </cell>
          <cell r="AW72577" t="b">
            <v>0</v>
          </cell>
        </row>
        <row r="72578">
          <cell r="S72578" t="str">
            <v>PENROSE/FAYETTE STREET OUTREAC</v>
          </cell>
          <cell r="AF72578">
            <v>1</v>
          </cell>
          <cell r="AG72578">
            <v>1</v>
          </cell>
          <cell r="AH72578">
            <v>1</v>
          </cell>
          <cell r="AI72578">
            <v>1</v>
          </cell>
          <cell r="AJ72578" t="b">
            <v>0</v>
          </cell>
          <cell r="AK72578" t="b">
            <v>0</v>
          </cell>
          <cell r="AL72578" t="b">
            <v>0</v>
          </cell>
          <cell r="AM72578" t="b">
            <v>0</v>
          </cell>
          <cell r="AN72578" t="b">
            <v>0</v>
          </cell>
          <cell r="AO72578" t="b">
            <v>0</v>
          </cell>
          <cell r="AP72578" t="b">
            <v>0</v>
          </cell>
          <cell r="AQ72578" t="b">
            <v>0</v>
          </cell>
          <cell r="AR72578" t="b">
            <v>0</v>
          </cell>
          <cell r="AS72578" t="b">
            <v>0</v>
          </cell>
          <cell r="AT72578" t="b">
            <v>0</v>
          </cell>
          <cell r="AU72578" t="b">
            <v>0</v>
          </cell>
          <cell r="AV72578" t="b">
            <v>0</v>
          </cell>
          <cell r="AW72578" t="b">
            <v>0</v>
          </cell>
        </row>
        <row r="72579">
          <cell r="S72579" t="str">
            <v>JOHNSTON SQUARE</v>
          </cell>
          <cell r="AF72579">
            <v>0</v>
          </cell>
          <cell r="AG72579">
            <v>0</v>
          </cell>
          <cell r="AH72579">
            <v>0</v>
          </cell>
          <cell r="AI72579">
            <v>1</v>
          </cell>
          <cell r="AJ72579" t="b">
            <v>0</v>
          </cell>
          <cell r="AK72579" t="b">
            <v>0</v>
          </cell>
          <cell r="AL72579" t="b">
            <v>0</v>
          </cell>
          <cell r="AM72579" t="b">
            <v>0</v>
          </cell>
          <cell r="AN72579" t="b">
            <v>0</v>
          </cell>
          <cell r="AO72579" t="b">
            <v>0</v>
          </cell>
          <cell r="AP72579" t="b">
            <v>0</v>
          </cell>
          <cell r="AQ72579" t="b">
            <v>0</v>
          </cell>
          <cell r="AR72579" t="b">
            <v>0</v>
          </cell>
          <cell r="AS72579" t="b">
            <v>0</v>
          </cell>
          <cell r="AT72579" t="b">
            <v>0</v>
          </cell>
          <cell r="AU72579" t="b">
            <v>0</v>
          </cell>
          <cell r="AV72579" t="b">
            <v>0</v>
          </cell>
          <cell r="AW72579" t="b">
            <v>0</v>
          </cell>
        </row>
        <row r="72580">
          <cell r="S72580" t="str">
            <v>BROADWAY EAST</v>
          </cell>
          <cell r="AF72580">
            <v>0</v>
          </cell>
          <cell r="AG72580">
            <v>0</v>
          </cell>
          <cell r="AH72580">
            <v>0</v>
          </cell>
          <cell r="AI72580">
            <v>0</v>
          </cell>
          <cell r="AJ72580" t="b">
            <v>0</v>
          </cell>
          <cell r="AK72580" t="b">
            <v>0</v>
          </cell>
          <cell r="AL72580" t="b">
            <v>0</v>
          </cell>
          <cell r="AM72580" t="b">
            <v>0</v>
          </cell>
          <cell r="AN72580" t="b">
            <v>0</v>
          </cell>
          <cell r="AO72580" t="b">
            <v>0</v>
          </cell>
          <cell r="AP72580" t="b">
            <v>0</v>
          </cell>
          <cell r="AQ72580" t="b">
            <v>0</v>
          </cell>
          <cell r="AR72580" t="b">
            <v>0</v>
          </cell>
          <cell r="AS72580" t="b">
            <v>0</v>
          </cell>
          <cell r="AT72580" t="b">
            <v>0</v>
          </cell>
          <cell r="AU72580" t="b">
            <v>0</v>
          </cell>
          <cell r="AV72580" t="b">
            <v>0</v>
          </cell>
          <cell r="AW72580" t="b">
            <v>0</v>
          </cell>
        </row>
        <row r="72581">
          <cell r="S72581" t="str">
            <v>MIDDLE EAST</v>
          </cell>
          <cell r="AF72581">
            <v>0</v>
          </cell>
          <cell r="AG72581">
            <v>0</v>
          </cell>
          <cell r="AH72581">
            <v>0</v>
          </cell>
          <cell r="AI72581">
            <v>1</v>
          </cell>
          <cell r="AJ72581" t="b">
            <v>0</v>
          </cell>
          <cell r="AK72581" t="b">
            <v>0</v>
          </cell>
          <cell r="AL72581" t="b">
            <v>0</v>
          </cell>
          <cell r="AM72581" t="b">
            <v>0</v>
          </cell>
          <cell r="AN72581" t="b">
            <v>0</v>
          </cell>
          <cell r="AO72581" t="b">
            <v>0</v>
          </cell>
          <cell r="AP72581" t="b">
            <v>0</v>
          </cell>
          <cell r="AQ72581" t="b">
            <v>0</v>
          </cell>
          <cell r="AR72581" t="b">
            <v>0</v>
          </cell>
          <cell r="AS72581" t="b">
            <v>0</v>
          </cell>
          <cell r="AT72581" t="b">
            <v>0</v>
          </cell>
          <cell r="AU72581" t="b">
            <v>0</v>
          </cell>
          <cell r="AV72581" t="b">
            <v>0</v>
          </cell>
          <cell r="AW72581" t="b">
            <v>0</v>
          </cell>
        </row>
        <row r="72582">
          <cell r="S72582" t="str">
            <v>MCELDERRY PARK</v>
          </cell>
          <cell r="AF72582">
            <v>1</v>
          </cell>
          <cell r="AG72582">
            <v>1</v>
          </cell>
          <cell r="AH72582">
            <v>1</v>
          </cell>
          <cell r="AI72582">
            <v>1</v>
          </cell>
          <cell r="AJ72582" t="b">
            <v>0</v>
          </cell>
          <cell r="AK72582" t="b">
            <v>0</v>
          </cell>
          <cell r="AL72582" t="b">
            <v>0</v>
          </cell>
          <cell r="AM72582" t="b">
            <v>0</v>
          </cell>
          <cell r="AN72582" t="b">
            <v>0</v>
          </cell>
          <cell r="AO72582" t="b">
            <v>0</v>
          </cell>
          <cell r="AP72582" t="b">
            <v>0</v>
          </cell>
          <cell r="AQ72582" t="b">
            <v>0</v>
          </cell>
          <cell r="AR72582" t="b">
            <v>0</v>
          </cell>
          <cell r="AS72582" t="b">
            <v>0</v>
          </cell>
          <cell r="AT72582" t="b">
            <v>0</v>
          </cell>
          <cell r="AU72582" t="b">
            <v>0</v>
          </cell>
          <cell r="AV72582" t="b">
            <v>0</v>
          </cell>
          <cell r="AW72582" t="b">
            <v>0</v>
          </cell>
        </row>
        <row r="72583">
          <cell r="S72583" t="str">
            <v>ELLWOOD PARK/MONUMENT</v>
          </cell>
          <cell r="AF72583">
            <v>0</v>
          </cell>
          <cell r="AG72583">
            <v>0</v>
          </cell>
          <cell r="AH72583">
            <v>1</v>
          </cell>
          <cell r="AI72583">
            <v>1</v>
          </cell>
          <cell r="AJ72583" t="b">
            <v>0</v>
          </cell>
          <cell r="AK72583" t="b">
            <v>0</v>
          </cell>
          <cell r="AL72583" t="b">
            <v>0</v>
          </cell>
          <cell r="AM72583" t="b">
            <v>0</v>
          </cell>
          <cell r="AN72583" t="b">
            <v>0</v>
          </cell>
          <cell r="AO72583" t="b">
            <v>0</v>
          </cell>
          <cell r="AP72583" t="b">
            <v>0</v>
          </cell>
          <cell r="AQ72583" t="b">
            <v>0</v>
          </cell>
          <cell r="AR72583" t="b">
            <v>0</v>
          </cell>
          <cell r="AS72583" t="b">
            <v>0</v>
          </cell>
          <cell r="AT72583" t="b">
            <v>0</v>
          </cell>
          <cell r="AU72583" t="b">
            <v>0</v>
          </cell>
          <cell r="AV72583" t="b">
            <v>0</v>
          </cell>
          <cell r="AW72583" t="b">
            <v>0</v>
          </cell>
        </row>
        <row r="72584">
          <cell r="S72584" t="str">
            <v>MCELDERRY PARK</v>
          </cell>
          <cell r="AF72584">
            <v>0</v>
          </cell>
          <cell r="AG72584">
            <v>0</v>
          </cell>
          <cell r="AH72584">
            <v>0</v>
          </cell>
          <cell r="AI72584">
            <v>0</v>
          </cell>
          <cell r="AJ72584" t="b">
            <v>0</v>
          </cell>
          <cell r="AK72584" t="b">
            <v>0</v>
          </cell>
          <cell r="AL72584" t="b">
            <v>0</v>
          </cell>
          <cell r="AM72584" t="b">
            <v>0</v>
          </cell>
          <cell r="AN72584" t="b">
            <v>0</v>
          </cell>
          <cell r="AO72584" t="b">
            <v>0</v>
          </cell>
          <cell r="AP72584" t="b">
            <v>0</v>
          </cell>
          <cell r="AQ72584" t="b">
            <v>0</v>
          </cell>
          <cell r="AR72584" t="b">
            <v>0</v>
          </cell>
          <cell r="AS72584" t="b">
            <v>0</v>
          </cell>
          <cell r="AT72584" t="b">
            <v>0</v>
          </cell>
          <cell r="AU72584" t="b">
            <v>0</v>
          </cell>
          <cell r="AV72584" t="b">
            <v>0</v>
          </cell>
          <cell r="AW72584" t="b">
            <v>0</v>
          </cell>
        </row>
        <row r="72585">
          <cell r="S72585" t="str">
            <v>ALLENDALE</v>
          </cell>
          <cell r="AF72585">
            <v>0</v>
          </cell>
          <cell r="AG72585">
            <v>0</v>
          </cell>
          <cell r="AH72585">
            <v>0</v>
          </cell>
          <cell r="AI72585">
            <v>0</v>
          </cell>
          <cell r="AJ72585" t="b">
            <v>0</v>
          </cell>
          <cell r="AK72585" t="b">
            <v>0</v>
          </cell>
          <cell r="AL72585" t="b">
            <v>0</v>
          </cell>
          <cell r="AM72585" t="b">
            <v>0</v>
          </cell>
          <cell r="AN72585" t="b">
            <v>0</v>
          </cell>
          <cell r="AO72585" t="b">
            <v>0</v>
          </cell>
          <cell r="AP72585" t="b">
            <v>0</v>
          </cell>
          <cell r="AQ72585" t="b">
            <v>0</v>
          </cell>
          <cell r="AR72585" t="b">
            <v>0</v>
          </cell>
          <cell r="AS72585" t="b">
            <v>0</v>
          </cell>
          <cell r="AT72585" t="b">
            <v>0</v>
          </cell>
          <cell r="AU72585" t="b">
            <v>0</v>
          </cell>
          <cell r="AV72585" t="b">
            <v>0</v>
          </cell>
          <cell r="AW72585" t="b">
            <v>0</v>
          </cell>
        </row>
        <row r="72586">
          <cell r="S72586" t="str">
            <v>PARKVIEW/WOODBROOK</v>
          </cell>
          <cell r="AF72586">
            <v>1</v>
          </cell>
          <cell r="AG72586">
            <v>1</v>
          </cell>
          <cell r="AH72586">
            <v>1</v>
          </cell>
          <cell r="AI72586">
            <v>1</v>
          </cell>
          <cell r="AJ72586" t="b">
            <v>0</v>
          </cell>
          <cell r="AK72586" t="b">
            <v>0</v>
          </cell>
          <cell r="AL72586" t="b">
            <v>0</v>
          </cell>
          <cell r="AM72586" t="b">
            <v>0</v>
          </cell>
          <cell r="AN72586" t="b">
            <v>0</v>
          </cell>
          <cell r="AO72586" t="b">
            <v>0</v>
          </cell>
          <cell r="AP72586" t="b">
            <v>0</v>
          </cell>
          <cell r="AQ72586" t="b">
            <v>0</v>
          </cell>
          <cell r="AR72586" t="b">
            <v>0</v>
          </cell>
          <cell r="AS72586" t="b">
            <v>0</v>
          </cell>
          <cell r="AT72586" t="b">
            <v>0</v>
          </cell>
          <cell r="AU72586" t="b">
            <v>0</v>
          </cell>
          <cell r="AV72586" t="b">
            <v>0</v>
          </cell>
          <cell r="AW72586" t="b">
            <v>0</v>
          </cell>
        </row>
        <row r="72587">
          <cell r="S72587" t="str">
            <v>SOUTH CLIFTON PARK</v>
          </cell>
          <cell r="AF72587">
            <v>1</v>
          </cell>
          <cell r="AG72587">
            <v>1</v>
          </cell>
          <cell r="AH72587">
            <v>1</v>
          </cell>
          <cell r="AI72587">
            <v>1</v>
          </cell>
          <cell r="AJ72587" t="b">
            <v>0</v>
          </cell>
          <cell r="AK72587" t="b">
            <v>0</v>
          </cell>
          <cell r="AL72587" t="b">
            <v>0</v>
          </cell>
          <cell r="AM72587" t="b">
            <v>0</v>
          </cell>
          <cell r="AN72587" t="b">
            <v>0</v>
          </cell>
          <cell r="AO72587" t="b">
            <v>0</v>
          </cell>
          <cell r="AP72587" t="b">
            <v>0</v>
          </cell>
          <cell r="AQ72587" t="b">
            <v>0</v>
          </cell>
          <cell r="AR72587" t="b">
            <v>0</v>
          </cell>
          <cell r="AS72587" t="b">
            <v>0</v>
          </cell>
          <cell r="AT72587" t="b">
            <v>0</v>
          </cell>
          <cell r="AU72587" t="b">
            <v>0</v>
          </cell>
          <cell r="AV72587" t="b">
            <v>0</v>
          </cell>
          <cell r="AW72587" t="b">
            <v>0</v>
          </cell>
        </row>
        <row r="72588">
          <cell r="S72588" t="str">
            <v>CENTRAL PARK HEIGHTS</v>
          </cell>
          <cell r="AF72588">
            <v>0</v>
          </cell>
          <cell r="AG72588">
            <v>0</v>
          </cell>
          <cell r="AH72588">
            <v>1</v>
          </cell>
          <cell r="AI72588">
            <v>1</v>
          </cell>
          <cell r="AJ72588" t="b">
            <v>0</v>
          </cell>
          <cell r="AK72588" t="b">
            <v>0</v>
          </cell>
          <cell r="AL72588" t="b">
            <v>0</v>
          </cell>
          <cell r="AM72588" t="b">
            <v>0</v>
          </cell>
          <cell r="AN72588" t="b">
            <v>0</v>
          </cell>
          <cell r="AO72588" t="b">
            <v>0</v>
          </cell>
          <cell r="AP72588" t="b">
            <v>0</v>
          </cell>
          <cell r="AQ72588" t="b">
            <v>0</v>
          </cell>
          <cell r="AR72588" t="b">
            <v>0</v>
          </cell>
          <cell r="AS72588" t="b">
            <v>0</v>
          </cell>
          <cell r="AT72588" t="b">
            <v>0</v>
          </cell>
          <cell r="AU72588" t="b">
            <v>0</v>
          </cell>
          <cell r="AV72588" t="b">
            <v>0</v>
          </cell>
          <cell r="AW72588" t="b">
            <v>0</v>
          </cell>
        </row>
        <row r="72589">
          <cell r="S72589" t="str">
            <v>CENTRAL PARK HEIGHTS</v>
          </cell>
          <cell r="AF72589">
            <v>0</v>
          </cell>
          <cell r="AG72589">
            <v>0</v>
          </cell>
          <cell r="AH72589">
            <v>1</v>
          </cell>
          <cell r="AI72589">
            <v>1</v>
          </cell>
          <cell r="AJ72589" t="b">
            <v>0</v>
          </cell>
          <cell r="AK72589" t="b">
            <v>0</v>
          </cell>
          <cell r="AL72589" t="b">
            <v>0</v>
          </cell>
          <cell r="AM72589" t="b">
            <v>0</v>
          </cell>
          <cell r="AN72589" t="b">
            <v>0</v>
          </cell>
          <cell r="AO72589" t="b">
            <v>0</v>
          </cell>
          <cell r="AP72589" t="b">
            <v>0</v>
          </cell>
          <cell r="AQ72589" t="b">
            <v>0</v>
          </cell>
          <cell r="AR72589" t="b">
            <v>0</v>
          </cell>
          <cell r="AS72589" t="b">
            <v>0</v>
          </cell>
          <cell r="AT72589" t="b">
            <v>0</v>
          </cell>
          <cell r="AU72589" t="b">
            <v>0</v>
          </cell>
          <cell r="AV72589" t="b">
            <v>0</v>
          </cell>
          <cell r="AW72589" t="b">
            <v>0</v>
          </cell>
        </row>
        <row r="72590">
          <cell r="S72590" t="str">
            <v>CENTRAL PARK HEIGHTS</v>
          </cell>
          <cell r="AF72590">
            <v>0</v>
          </cell>
          <cell r="AG72590">
            <v>1</v>
          </cell>
          <cell r="AH72590">
            <v>1</v>
          </cell>
          <cell r="AI72590">
            <v>1</v>
          </cell>
          <cell r="AJ72590" t="b">
            <v>0</v>
          </cell>
          <cell r="AK72590" t="b">
            <v>0</v>
          </cell>
          <cell r="AL72590" t="b">
            <v>0</v>
          </cell>
          <cell r="AM72590" t="b">
            <v>0</v>
          </cell>
          <cell r="AN72590" t="b">
            <v>0</v>
          </cell>
          <cell r="AO72590" t="b">
            <v>0</v>
          </cell>
          <cell r="AP72590" t="b">
            <v>0</v>
          </cell>
          <cell r="AQ72590" t="b">
            <v>0</v>
          </cell>
          <cell r="AR72590" t="b">
            <v>0</v>
          </cell>
          <cell r="AS72590" t="b">
            <v>0</v>
          </cell>
          <cell r="AT72590" t="b">
            <v>0</v>
          </cell>
          <cell r="AU72590" t="b">
            <v>0</v>
          </cell>
          <cell r="AV72590" t="b">
            <v>0</v>
          </cell>
          <cell r="AW72590" t="b">
            <v>0</v>
          </cell>
        </row>
        <row r="72591">
          <cell r="S72591" t="str">
            <v>MID-GOVANS</v>
          </cell>
          <cell r="AF72591">
            <v>0</v>
          </cell>
          <cell r="AG72591">
            <v>0</v>
          </cell>
          <cell r="AH72591">
            <v>0</v>
          </cell>
          <cell r="AI72591">
            <v>1</v>
          </cell>
          <cell r="AJ72591" t="b">
            <v>0</v>
          </cell>
          <cell r="AK72591" t="b">
            <v>0</v>
          </cell>
          <cell r="AL72591" t="b">
            <v>0</v>
          </cell>
          <cell r="AM72591" t="b">
            <v>0</v>
          </cell>
          <cell r="AN72591" t="b">
            <v>0</v>
          </cell>
          <cell r="AO72591" t="b">
            <v>0</v>
          </cell>
          <cell r="AP72591" t="b">
            <v>0</v>
          </cell>
          <cell r="AQ72591" t="b">
            <v>0</v>
          </cell>
          <cell r="AR72591" t="b">
            <v>0</v>
          </cell>
          <cell r="AS72591" t="b">
            <v>0</v>
          </cell>
          <cell r="AT72591" t="b">
            <v>0</v>
          </cell>
          <cell r="AU72591" t="b">
            <v>0</v>
          </cell>
          <cell r="AV72591" t="b">
            <v>0</v>
          </cell>
          <cell r="AW72591" t="b">
            <v>0</v>
          </cell>
        </row>
        <row r="72592">
          <cell r="S72592" t="str">
            <v>OVERLEA</v>
          </cell>
          <cell r="AF72592">
            <v>0</v>
          </cell>
          <cell r="AG72592">
            <v>0</v>
          </cell>
          <cell r="AH72592">
            <v>0</v>
          </cell>
          <cell r="AI72592">
            <v>0</v>
          </cell>
          <cell r="AJ72592" t="b">
            <v>0</v>
          </cell>
          <cell r="AK72592" t="b">
            <v>0</v>
          </cell>
          <cell r="AL72592" t="b">
            <v>0</v>
          </cell>
          <cell r="AM72592" t="b">
            <v>0</v>
          </cell>
          <cell r="AN72592" t="b">
            <v>0</v>
          </cell>
          <cell r="AO72592" t="b">
            <v>0</v>
          </cell>
          <cell r="AP72592" t="b">
            <v>0</v>
          </cell>
          <cell r="AQ72592" t="b">
            <v>0</v>
          </cell>
          <cell r="AR72592" t="b">
            <v>0</v>
          </cell>
          <cell r="AS72592" t="b">
            <v>0</v>
          </cell>
          <cell r="AT72592" t="b">
            <v>0</v>
          </cell>
          <cell r="AU72592" t="b">
            <v>0</v>
          </cell>
          <cell r="AV72592" t="b">
            <v>0</v>
          </cell>
          <cell r="AW72592" t="b">
            <v>0</v>
          </cell>
        </row>
        <row r="72593">
          <cell r="S72593" t="str">
            <v>SAINT JOSEPHS</v>
          </cell>
          <cell r="AF72593">
            <v>1</v>
          </cell>
          <cell r="AG72593">
            <v>1</v>
          </cell>
          <cell r="AH72593">
            <v>1</v>
          </cell>
          <cell r="AI72593">
            <v>1</v>
          </cell>
          <cell r="AJ72593" t="b">
            <v>0</v>
          </cell>
          <cell r="AK72593" t="b">
            <v>0</v>
          </cell>
          <cell r="AL72593" t="b">
            <v>0</v>
          </cell>
          <cell r="AM72593" t="b">
            <v>0</v>
          </cell>
          <cell r="AN72593" t="b">
            <v>0</v>
          </cell>
          <cell r="AO72593" t="b">
            <v>0</v>
          </cell>
          <cell r="AP72593" t="b">
            <v>0</v>
          </cell>
          <cell r="AQ72593" t="b">
            <v>0</v>
          </cell>
          <cell r="AR72593" t="b">
            <v>0</v>
          </cell>
          <cell r="AS72593" t="b">
            <v>0</v>
          </cell>
          <cell r="AT72593" t="b">
            <v>0</v>
          </cell>
          <cell r="AU72593" t="b">
            <v>0</v>
          </cell>
          <cell r="AV72593" t="b">
            <v>0</v>
          </cell>
          <cell r="AW72593" t="b">
            <v>0</v>
          </cell>
        </row>
        <row r="72594">
          <cell r="S72594" t="str">
            <v>EAST BALTIMORE MIDWAY</v>
          </cell>
          <cell r="AF72594">
            <v>0</v>
          </cell>
          <cell r="AG72594">
            <v>0</v>
          </cell>
          <cell r="AH72594">
            <v>0</v>
          </cell>
          <cell r="AI72594">
            <v>1</v>
          </cell>
          <cell r="AJ72594" t="b">
            <v>0</v>
          </cell>
          <cell r="AK72594" t="b">
            <v>0</v>
          </cell>
          <cell r="AL72594" t="b">
            <v>0</v>
          </cell>
          <cell r="AM72594" t="b">
            <v>0</v>
          </cell>
          <cell r="AN72594" t="b">
            <v>0</v>
          </cell>
          <cell r="AO72594" t="b">
            <v>0</v>
          </cell>
          <cell r="AP72594" t="b">
            <v>0</v>
          </cell>
          <cell r="AQ72594" t="b">
            <v>0</v>
          </cell>
          <cell r="AR72594" t="b">
            <v>0</v>
          </cell>
          <cell r="AS72594" t="b">
            <v>0</v>
          </cell>
          <cell r="AT72594" t="b">
            <v>0</v>
          </cell>
          <cell r="AU72594" t="b">
            <v>0</v>
          </cell>
          <cell r="AV72594" t="b">
            <v>0</v>
          </cell>
          <cell r="AW72594" t="b">
            <v>0</v>
          </cell>
        </row>
        <row r="72595">
          <cell r="S72595" t="str">
            <v>WOODBOURNE-MCCABE</v>
          </cell>
          <cell r="AF72595">
            <v>0</v>
          </cell>
          <cell r="AG72595">
            <v>1</v>
          </cell>
          <cell r="AH72595">
            <v>1</v>
          </cell>
          <cell r="AI72595">
            <v>1</v>
          </cell>
          <cell r="AJ72595" t="b">
            <v>0</v>
          </cell>
          <cell r="AK72595" t="b">
            <v>0</v>
          </cell>
          <cell r="AL72595" t="b">
            <v>0</v>
          </cell>
          <cell r="AM72595" t="b">
            <v>0</v>
          </cell>
          <cell r="AN72595" t="b">
            <v>0</v>
          </cell>
          <cell r="AO72595" t="b">
            <v>0</v>
          </cell>
          <cell r="AP72595" t="b">
            <v>0</v>
          </cell>
          <cell r="AQ72595" t="b">
            <v>0</v>
          </cell>
          <cell r="AR72595" t="b">
            <v>0</v>
          </cell>
          <cell r="AS72595" t="b">
            <v>0</v>
          </cell>
          <cell r="AT72595" t="b">
            <v>0</v>
          </cell>
          <cell r="AU72595" t="b">
            <v>0</v>
          </cell>
          <cell r="AV72595" t="b">
            <v>0</v>
          </cell>
          <cell r="AW72595" t="b">
            <v>0</v>
          </cell>
        </row>
        <row r="72596">
          <cell r="S72596" t="str">
            <v>PENROSE/FAYETTE STREET OUTREAC</v>
          </cell>
          <cell r="AF72596">
            <v>0</v>
          </cell>
          <cell r="AG72596">
            <v>0</v>
          </cell>
          <cell r="AH72596">
            <v>0</v>
          </cell>
          <cell r="AI72596">
            <v>1</v>
          </cell>
          <cell r="AJ72596" t="b">
            <v>0</v>
          </cell>
          <cell r="AK72596" t="b">
            <v>0</v>
          </cell>
          <cell r="AL72596" t="b">
            <v>0</v>
          </cell>
          <cell r="AM72596" t="b">
            <v>0</v>
          </cell>
          <cell r="AN72596" t="b">
            <v>0</v>
          </cell>
          <cell r="AO72596" t="b">
            <v>0</v>
          </cell>
          <cell r="AP72596" t="b">
            <v>0</v>
          </cell>
          <cell r="AQ72596" t="b">
            <v>0</v>
          </cell>
          <cell r="AR72596" t="b">
            <v>0</v>
          </cell>
          <cell r="AS72596" t="b">
            <v>0</v>
          </cell>
          <cell r="AT72596" t="b">
            <v>0</v>
          </cell>
          <cell r="AU72596" t="b">
            <v>0</v>
          </cell>
          <cell r="AV72596" t="b">
            <v>0</v>
          </cell>
          <cell r="AW72596" t="b">
            <v>0</v>
          </cell>
        </row>
        <row r="72597">
          <cell r="S72597" t="str">
            <v>PENROSE/FAYETTE STREET OUTREAC</v>
          </cell>
          <cell r="AF72597">
            <v>0</v>
          </cell>
          <cell r="AG72597">
            <v>0</v>
          </cell>
          <cell r="AH72597">
            <v>0</v>
          </cell>
          <cell r="AI72597">
            <v>1</v>
          </cell>
          <cell r="AJ72597" t="b">
            <v>0</v>
          </cell>
          <cell r="AK72597" t="b">
            <v>0</v>
          </cell>
          <cell r="AL72597" t="b">
            <v>0</v>
          </cell>
          <cell r="AM72597" t="b">
            <v>0</v>
          </cell>
          <cell r="AN72597" t="b">
            <v>0</v>
          </cell>
          <cell r="AO72597" t="b">
            <v>0</v>
          </cell>
          <cell r="AP72597" t="b">
            <v>0</v>
          </cell>
          <cell r="AQ72597" t="b">
            <v>0</v>
          </cell>
          <cell r="AR72597" t="b">
            <v>0</v>
          </cell>
          <cell r="AS72597" t="b">
            <v>0</v>
          </cell>
          <cell r="AT72597" t="b">
            <v>0</v>
          </cell>
          <cell r="AU72597" t="b">
            <v>0</v>
          </cell>
          <cell r="AV72597" t="b">
            <v>0</v>
          </cell>
          <cell r="AW72597" t="b">
            <v>0</v>
          </cell>
        </row>
        <row r="72598">
          <cell r="S72598" t="str">
            <v>BROADWAY EAST</v>
          </cell>
          <cell r="AF72598">
            <v>0</v>
          </cell>
          <cell r="AG72598">
            <v>0</v>
          </cell>
          <cell r="AH72598">
            <v>0</v>
          </cell>
          <cell r="AI72598">
            <v>0</v>
          </cell>
          <cell r="AJ72598" t="b">
            <v>0</v>
          </cell>
          <cell r="AK72598" t="b">
            <v>0</v>
          </cell>
          <cell r="AL72598" t="b">
            <v>0</v>
          </cell>
          <cell r="AM72598" t="b">
            <v>0</v>
          </cell>
          <cell r="AN72598" t="b">
            <v>0</v>
          </cell>
          <cell r="AO72598" t="b">
            <v>0</v>
          </cell>
          <cell r="AP72598" t="b">
            <v>0</v>
          </cell>
          <cell r="AQ72598" t="b">
            <v>0</v>
          </cell>
          <cell r="AR72598" t="b">
            <v>0</v>
          </cell>
          <cell r="AS72598" t="b">
            <v>0</v>
          </cell>
          <cell r="AT72598" t="b">
            <v>0</v>
          </cell>
          <cell r="AU72598" t="b">
            <v>0</v>
          </cell>
          <cell r="AV72598" t="b">
            <v>0</v>
          </cell>
          <cell r="AW72598" t="b">
            <v>0</v>
          </cell>
        </row>
        <row r="72599">
          <cell r="S72599" t="str">
            <v>BROADWAY EAST</v>
          </cell>
          <cell r="AF72599">
            <v>0</v>
          </cell>
          <cell r="AG72599">
            <v>0</v>
          </cell>
          <cell r="AH72599">
            <v>0</v>
          </cell>
          <cell r="AI72599">
            <v>1</v>
          </cell>
          <cell r="AJ72599" t="b">
            <v>0</v>
          </cell>
          <cell r="AK72599" t="b">
            <v>0</v>
          </cell>
          <cell r="AL72599" t="b">
            <v>0</v>
          </cell>
          <cell r="AM72599" t="b">
            <v>0</v>
          </cell>
          <cell r="AN72599" t="b">
            <v>0</v>
          </cell>
          <cell r="AO72599" t="b">
            <v>0</v>
          </cell>
          <cell r="AP72599" t="b">
            <v>0</v>
          </cell>
          <cell r="AQ72599" t="b">
            <v>0</v>
          </cell>
          <cell r="AR72599" t="b">
            <v>0</v>
          </cell>
          <cell r="AS72599" t="b">
            <v>0</v>
          </cell>
          <cell r="AT72599" t="b">
            <v>0</v>
          </cell>
          <cell r="AU72599" t="b">
            <v>0</v>
          </cell>
          <cell r="AV72599" t="b">
            <v>0</v>
          </cell>
          <cell r="AW72599" t="b">
            <v>0</v>
          </cell>
        </row>
        <row r="72600">
          <cell r="S72600" t="str">
            <v>BROADWAY EAST</v>
          </cell>
          <cell r="AF72600">
            <v>1</v>
          </cell>
          <cell r="AG72600">
            <v>1</v>
          </cell>
          <cell r="AH72600">
            <v>1</v>
          </cell>
          <cell r="AI72600">
            <v>1</v>
          </cell>
          <cell r="AJ72600" t="b">
            <v>0</v>
          </cell>
          <cell r="AK72600" t="b">
            <v>0</v>
          </cell>
          <cell r="AL72600" t="b">
            <v>0</v>
          </cell>
          <cell r="AM72600" t="b">
            <v>0</v>
          </cell>
          <cell r="AN72600" t="b">
            <v>0</v>
          </cell>
          <cell r="AO72600" t="b">
            <v>0</v>
          </cell>
          <cell r="AP72600" t="b">
            <v>0</v>
          </cell>
          <cell r="AQ72600" t="b">
            <v>0</v>
          </cell>
          <cell r="AR72600" t="b">
            <v>0</v>
          </cell>
          <cell r="AS72600" t="b">
            <v>0</v>
          </cell>
          <cell r="AT72600" t="b">
            <v>0</v>
          </cell>
          <cell r="AU72600" t="b">
            <v>0</v>
          </cell>
          <cell r="AV72600" t="b">
            <v>0</v>
          </cell>
          <cell r="AW72600" t="b">
            <v>0</v>
          </cell>
        </row>
        <row r="72601">
          <cell r="S72601" t="str">
            <v>PENROSE/FAYETTE STREET OUTREAC</v>
          </cell>
          <cell r="AF72601">
            <v>1</v>
          </cell>
          <cell r="AG72601">
            <v>1</v>
          </cell>
          <cell r="AH72601">
            <v>1</v>
          </cell>
          <cell r="AI72601">
            <v>1</v>
          </cell>
          <cell r="AJ72601" t="b">
            <v>0</v>
          </cell>
          <cell r="AK72601" t="b">
            <v>0</v>
          </cell>
          <cell r="AL72601" t="b">
            <v>0</v>
          </cell>
          <cell r="AM72601" t="b">
            <v>0</v>
          </cell>
          <cell r="AN72601" t="b">
            <v>0</v>
          </cell>
          <cell r="AO72601" t="b">
            <v>0</v>
          </cell>
          <cell r="AP72601" t="b">
            <v>0</v>
          </cell>
          <cell r="AQ72601" t="b">
            <v>0</v>
          </cell>
          <cell r="AR72601" t="b">
            <v>0</v>
          </cell>
          <cell r="AS72601" t="b">
            <v>0</v>
          </cell>
          <cell r="AT72601" t="b">
            <v>0</v>
          </cell>
          <cell r="AU72601" t="b">
            <v>0</v>
          </cell>
          <cell r="AV72601" t="b">
            <v>0</v>
          </cell>
          <cell r="AW72601" t="b">
            <v>0</v>
          </cell>
        </row>
        <row r="72602">
          <cell r="S72602" t="str">
            <v>SHIPLEY HILL</v>
          </cell>
          <cell r="AF72602">
            <v>0</v>
          </cell>
          <cell r="AG72602">
            <v>0</v>
          </cell>
          <cell r="AH72602">
            <v>0</v>
          </cell>
          <cell r="AI72602">
            <v>1</v>
          </cell>
          <cell r="AJ72602" t="b">
            <v>0</v>
          </cell>
          <cell r="AK72602" t="b">
            <v>0</v>
          </cell>
          <cell r="AL72602" t="b">
            <v>0</v>
          </cell>
          <cell r="AM72602" t="b">
            <v>0</v>
          </cell>
          <cell r="AN72602" t="b">
            <v>0</v>
          </cell>
          <cell r="AO72602" t="b">
            <v>0</v>
          </cell>
          <cell r="AP72602" t="b">
            <v>0</v>
          </cell>
          <cell r="AQ72602" t="b">
            <v>0</v>
          </cell>
          <cell r="AR72602" t="b">
            <v>0</v>
          </cell>
          <cell r="AS72602" t="b">
            <v>0</v>
          </cell>
          <cell r="AT72602" t="b">
            <v>0</v>
          </cell>
          <cell r="AU72602" t="b">
            <v>0</v>
          </cell>
          <cell r="AV72602" t="b">
            <v>0</v>
          </cell>
          <cell r="AW72602" t="b">
            <v>0</v>
          </cell>
        </row>
        <row r="72603">
          <cell r="S72603" t="str">
            <v>COLDSTREAM HOMESTEAD MONTEBELL</v>
          </cell>
          <cell r="AF72603">
            <v>1</v>
          </cell>
          <cell r="AG72603">
            <v>1</v>
          </cell>
          <cell r="AH72603">
            <v>1</v>
          </cell>
          <cell r="AI72603">
            <v>1</v>
          </cell>
          <cell r="AJ72603" t="b">
            <v>0</v>
          </cell>
          <cell r="AK72603" t="b">
            <v>0</v>
          </cell>
          <cell r="AL72603" t="b">
            <v>0</v>
          </cell>
          <cell r="AM72603" t="b">
            <v>0</v>
          </cell>
          <cell r="AN72603" t="b">
            <v>0</v>
          </cell>
          <cell r="AO72603" t="b">
            <v>0</v>
          </cell>
          <cell r="AP72603" t="b">
            <v>0</v>
          </cell>
          <cell r="AQ72603" t="b">
            <v>0</v>
          </cell>
          <cell r="AR72603" t="b">
            <v>0</v>
          </cell>
          <cell r="AS72603" t="b">
            <v>0</v>
          </cell>
          <cell r="AT72603" t="b">
            <v>0</v>
          </cell>
          <cell r="AU72603" t="b">
            <v>0</v>
          </cell>
          <cell r="AV72603" t="b">
            <v>0</v>
          </cell>
          <cell r="AW72603" t="b">
            <v>0</v>
          </cell>
        </row>
        <row r="72604">
          <cell r="S72604" t="str">
            <v>LAKE WALKER</v>
          </cell>
          <cell r="AF72604">
            <v>1</v>
          </cell>
          <cell r="AG72604">
            <v>1</v>
          </cell>
          <cell r="AH72604">
            <v>1</v>
          </cell>
          <cell r="AI72604">
            <v>1</v>
          </cell>
          <cell r="AJ72604" t="b">
            <v>0</v>
          </cell>
          <cell r="AK72604" t="b">
            <v>0</v>
          </cell>
          <cell r="AL72604" t="b">
            <v>0</v>
          </cell>
          <cell r="AM72604" t="b">
            <v>0</v>
          </cell>
          <cell r="AN72604" t="b">
            <v>0</v>
          </cell>
          <cell r="AO72604" t="b">
            <v>0</v>
          </cell>
          <cell r="AP72604" t="b">
            <v>0</v>
          </cell>
          <cell r="AQ72604" t="b">
            <v>0</v>
          </cell>
          <cell r="AR72604" t="b">
            <v>0</v>
          </cell>
          <cell r="AS72604" t="b">
            <v>0</v>
          </cell>
          <cell r="AT72604" t="b">
            <v>0</v>
          </cell>
          <cell r="AU72604" t="b">
            <v>0</v>
          </cell>
          <cell r="AV72604" t="b">
            <v>0</v>
          </cell>
          <cell r="AW72604" t="b">
            <v>0</v>
          </cell>
        </row>
        <row r="72605">
          <cell r="S72605" t="str">
            <v>BROOKLYN</v>
          </cell>
          <cell r="AF72605">
            <v>1</v>
          </cell>
          <cell r="AG72605">
            <v>1</v>
          </cell>
          <cell r="AH72605">
            <v>1</v>
          </cell>
          <cell r="AI72605">
            <v>1</v>
          </cell>
          <cell r="AJ72605" t="b">
            <v>0</v>
          </cell>
          <cell r="AK72605" t="b">
            <v>0</v>
          </cell>
          <cell r="AL72605" t="b">
            <v>0</v>
          </cell>
          <cell r="AM72605" t="b">
            <v>0</v>
          </cell>
          <cell r="AN72605" t="b">
            <v>0</v>
          </cell>
          <cell r="AO72605" t="b">
            <v>0</v>
          </cell>
          <cell r="AP72605" t="b">
            <v>0</v>
          </cell>
          <cell r="AQ72605" t="b">
            <v>0</v>
          </cell>
          <cell r="AR72605" t="b">
            <v>0</v>
          </cell>
          <cell r="AS72605" t="b">
            <v>0</v>
          </cell>
          <cell r="AT72605" t="b">
            <v>0</v>
          </cell>
          <cell r="AU72605" t="b">
            <v>0</v>
          </cell>
          <cell r="AV72605" t="b">
            <v>0</v>
          </cell>
          <cell r="AW72605" t="b">
            <v>0</v>
          </cell>
        </row>
        <row r="72606">
          <cell r="S72606" t="str">
            <v>ARLINGTON</v>
          </cell>
          <cell r="AF72606">
            <v>1</v>
          </cell>
          <cell r="AG72606">
            <v>1</v>
          </cell>
          <cell r="AH72606">
            <v>1</v>
          </cell>
          <cell r="AI72606">
            <v>1</v>
          </cell>
          <cell r="AJ72606" t="b">
            <v>0</v>
          </cell>
          <cell r="AK72606" t="b">
            <v>0</v>
          </cell>
          <cell r="AL72606" t="b">
            <v>0</v>
          </cell>
          <cell r="AM72606" t="b">
            <v>0</v>
          </cell>
          <cell r="AN72606" t="b">
            <v>0</v>
          </cell>
          <cell r="AO72606" t="b">
            <v>0</v>
          </cell>
          <cell r="AP72606" t="b">
            <v>0</v>
          </cell>
          <cell r="AQ72606" t="b">
            <v>0</v>
          </cell>
          <cell r="AR72606" t="b">
            <v>0</v>
          </cell>
          <cell r="AS72606" t="b">
            <v>0</v>
          </cell>
          <cell r="AT72606" t="b">
            <v>0</v>
          </cell>
          <cell r="AU72606" t="b">
            <v>0</v>
          </cell>
          <cell r="AV72606" t="b">
            <v>0</v>
          </cell>
          <cell r="AW72606" t="b">
            <v>0</v>
          </cell>
        </row>
        <row r="72607">
          <cell r="S72607" t="str">
            <v>WOODBOURNE-MCCABE</v>
          </cell>
          <cell r="AF72607">
            <v>0</v>
          </cell>
          <cell r="AG72607">
            <v>0</v>
          </cell>
          <cell r="AH72607">
            <v>0</v>
          </cell>
          <cell r="AI72607">
            <v>1</v>
          </cell>
          <cell r="AJ72607" t="b">
            <v>0</v>
          </cell>
          <cell r="AK72607" t="b">
            <v>0</v>
          </cell>
          <cell r="AL72607" t="b">
            <v>0</v>
          </cell>
          <cell r="AM72607" t="b">
            <v>0</v>
          </cell>
          <cell r="AN72607" t="b">
            <v>0</v>
          </cell>
          <cell r="AO72607" t="b">
            <v>0</v>
          </cell>
          <cell r="AP72607" t="b">
            <v>0</v>
          </cell>
          <cell r="AQ72607" t="b">
            <v>0</v>
          </cell>
          <cell r="AR72607" t="b">
            <v>0</v>
          </cell>
          <cell r="AS72607" t="b">
            <v>0</v>
          </cell>
          <cell r="AT72607" t="b">
            <v>0</v>
          </cell>
          <cell r="AU72607" t="b">
            <v>0</v>
          </cell>
          <cell r="AV72607" t="b">
            <v>0</v>
          </cell>
          <cell r="AW72607" t="b">
            <v>0</v>
          </cell>
        </row>
        <row r="72608">
          <cell r="S72608" t="str">
            <v>NEW SOUTHWEST/MOUNT CLARE</v>
          </cell>
          <cell r="AF72608">
            <v>1</v>
          </cell>
          <cell r="AG72608">
            <v>1</v>
          </cell>
          <cell r="AH72608">
            <v>1</v>
          </cell>
          <cell r="AI72608">
            <v>1</v>
          </cell>
          <cell r="AJ72608" t="b">
            <v>0</v>
          </cell>
          <cell r="AK72608" t="b">
            <v>0</v>
          </cell>
          <cell r="AL72608" t="b">
            <v>0</v>
          </cell>
          <cell r="AM72608" t="b">
            <v>0</v>
          </cell>
          <cell r="AN72608" t="b">
            <v>0</v>
          </cell>
          <cell r="AO72608" t="b">
            <v>0</v>
          </cell>
          <cell r="AP72608" t="b">
            <v>0</v>
          </cell>
          <cell r="AQ72608" t="b">
            <v>0</v>
          </cell>
          <cell r="AR72608" t="b">
            <v>0</v>
          </cell>
          <cell r="AS72608" t="b">
            <v>0</v>
          </cell>
          <cell r="AT72608" t="b">
            <v>0</v>
          </cell>
          <cell r="AU72608" t="b">
            <v>0</v>
          </cell>
          <cell r="AV72608" t="b">
            <v>0</v>
          </cell>
          <cell r="AW72608" t="b">
            <v>0</v>
          </cell>
        </row>
        <row r="72609">
          <cell r="S72609" t="str">
            <v>MCELDERRY PARK</v>
          </cell>
          <cell r="AF72609">
            <v>0</v>
          </cell>
          <cell r="AG72609">
            <v>0</v>
          </cell>
          <cell r="AH72609">
            <v>0</v>
          </cell>
          <cell r="AI72609">
            <v>0</v>
          </cell>
          <cell r="AJ72609" t="b">
            <v>0</v>
          </cell>
          <cell r="AK72609" t="b">
            <v>0</v>
          </cell>
          <cell r="AL72609" t="b">
            <v>0</v>
          </cell>
          <cell r="AM72609" t="b">
            <v>0</v>
          </cell>
          <cell r="AN72609" t="b">
            <v>0</v>
          </cell>
          <cell r="AO72609" t="b">
            <v>0</v>
          </cell>
          <cell r="AP72609" t="b">
            <v>0</v>
          </cell>
          <cell r="AQ72609" t="b">
            <v>0</v>
          </cell>
          <cell r="AR72609" t="b">
            <v>0</v>
          </cell>
          <cell r="AS72609" t="b">
            <v>0</v>
          </cell>
          <cell r="AT72609" t="b">
            <v>0</v>
          </cell>
          <cell r="AU72609" t="b">
            <v>0</v>
          </cell>
          <cell r="AV72609" t="b">
            <v>0</v>
          </cell>
          <cell r="AW72609" t="b">
            <v>0</v>
          </cell>
        </row>
        <row r="72610">
          <cell r="S72610" t="str">
            <v>MCELDERRY PARK</v>
          </cell>
          <cell r="AF72610">
            <v>0</v>
          </cell>
          <cell r="AG72610">
            <v>0</v>
          </cell>
          <cell r="AH72610">
            <v>1</v>
          </cell>
          <cell r="AI72610">
            <v>1</v>
          </cell>
          <cell r="AJ72610" t="b">
            <v>0</v>
          </cell>
          <cell r="AK72610" t="b">
            <v>0</v>
          </cell>
          <cell r="AL72610" t="b">
            <v>0</v>
          </cell>
          <cell r="AM72610" t="b">
            <v>0</v>
          </cell>
          <cell r="AN72610" t="b">
            <v>0</v>
          </cell>
          <cell r="AO72610" t="b">
            <v>0</v>
          </cell>
          <cell r="AP72610" t="b">
            <v>0</v>
          </cell>
          <cell r="AQ72610" t="b">
            <v>0</v>
          </cell>
          <cell r="AR72610" t="b">
            <v>0</v>
          </cell>
          <cell r="AS72610" t="b">
            <v>0</v>
          </cell>
          <cell r="AT72610" t="b">
            <v>0</v>
          </cell>
          <cell r="AU72610" t="b">
            <v>0</v>
          </cell>
          <cell r="AV72610" t="b">
            <v>0</v>
          </cell>
          <cell r="AW72610" t="b">
            <v>0</v>
          </cell>
        </row>
        <row r="72611">
          <cell r="S72611" t="str">
            <v>UPPER FELLS POINT</v>
          </cell>
          <cell r="AF72611">
            <v>0</v>
          </cell>
          <cell r="AG72611">
            <v>0</v>
          </cell>
          <cell r="AH72611">
            <v>0</v>
          </cell>
          <cell r="AI72611">
            <v>1</v>
          </cell>
          <cell r="AJ72611" t="b">
            <v>0</v>
          </cell>
          <cell r="AK72611" t="b">
            <v>0</v>
          </cell>
          <cell r="AL72611" t="b">
            <v>0</v>
          </cell>
          <cell r="AM72611" t="b">
            <v>0</v>
          </cell>
          <cell r="AN72611" t="b">
            <v>0</v>
          </cell>
          <cell r="AO72611" t="b">
            <v>0</v>
          </cell>
          <cell r="AP72611" t="b">
            <v>0</v>
          </cell>
          <cell r="AQ72611" t="b">
            <v>0</v>
          </cell>
          <cell r="AR72611" t="b">
            <v>0</v>
          </cell>
          <cell r="AS72611" t="b">
            <v>0</v>
          </cell>
          <cell r="AT72611" t="b">
            <v>0</v>
          </cell>
          <cell r="AU72611" t="b">
            <v>0</v>
          </cell>
          <cell r="AV72611" t="b">
            <v>0</v>
          </cell>
          <cell r="AW72611" t="b">
            <v>0</v>
          </cell>
        </row>
        <row r="72612">
          <cell r="S72612" t="str">
            <v>EDMONDSON VILLAGE</v>
          </cell>
          <cell r="AF72612">
            <v>0</v>
          </cell>
          <cell r="AG72612">
            <v>0</v>
          </cell>
          <cell r="AH72612">
            <v>1</v>
          </cell>
          <cell r="AI72612">
            <v>1</v>
          </cell>
          <cell r="AJ72612" t="b">
            <v>0</v>
          </cell>
          <cell r="AK72612" t="b">
            <v>0</v>
          </cell>
          <cell r="AL72612" t="b">
            <v>0</v>
          </cell>
          <cell r="AM72612" t="b">
            <v>0</v>
          </cell>
          <cell r="AN72612" t="b">
            <v>0</v>
          </cell>
          <cell r="AO72612" t="b">
            <v>0</v>
          </cell>
          <cell r="AP72612" t="b">
            <v>0</v>
          </cell>
          <cell r="AQ72612" t="b">
            <v>0</v>
          </cell>
          <cell r="AR72612" t="b">
            <v>0</v>
          </cell>
          <cell r="AS72612" t="b">
            <v>0</v>
          </cell>
          <cell r="AT72612" t="b">
            <v>0</v>
          </cell>
          <cell r="AU72612" t="b">
            <v>0</v>
          </cell>
          <cell r="AV72612" t="b">
            <v>0</v>
          </cell>
          <cell r="AW72612" t="b">
            <v>0</v>
          </cell>
        </row>
        <row r="72613">
          <cell r="S72613" t="str">
            <v>EDMONDSON VILLAGE</v>
          </cell>
          <cell r="AF72613">
            <v>0</v>
          </cell>
          <cell r="AG72613">
            <v>0</v>
          </cell>
          <cell r="AH72613">
            <v>0</v>
          </cell>
          <cell r="AI72613">
            <v>0</v>
          </cell>
          <cell r="AJ72613" t="b">
            <v>0</v>
          </cell>
          <cell r="AK72613" t="b">
            <v>0</v>
          </cell>
          <cell r="AL72613" t="b">
            <v>0</v>
          </cell>
          <cell r="AM72613" t="b">
            <v>0</v>
          </cell>
          <cell r="AN72613" t="b">
            <v>0</v>
          </cell>
          <cell r="AO72613" t="b">
            <v>0</v>
          </cell>
          <cell r="AP72613" t="b">
            <v>0</v>
          </cell>
          <cell r="AQ72613" t="b">
            <v>0</v>
          </cell>
          <cell r="AR72613" t="b">
            <v>0</v>
          </cell>
          <cell r="AS72613" t="b">
            <v>0</v>
          </cell>
          <cell r="AT72613" t="b">
            <v>0</v>
          </cell>
          <cell r="AU72613" t="b">
            <v>0</v>
          </cell>
          <cell r="AV72613" t="b">
            <v>0</v>
          </cell>
          <cell r="AW72613" t="b">
            <v>0</v>
          </cell>
        </row>
        <row r="72614">
          <cell r="S72614" t="str">
            <v>PARK CIRCLE</v>
          </cell>
          <cell r="AF72614">
            <v>1</v>
          </cell>
          <cell r="AG72614">
            <v>1</v>
          </cell>
          <cell r="AH72614">
            <v>1</v>
          </cell>
          <cell r="AI72614">
            <v>1</v>
          </cell>
          <cell r="AJ72614" t="b">
            <v>0</v>
          </cell>
          <cell r="AK72614" t="b">
            <v>0</v>
          </cell>
          <cell r="AL72614" t="b">
            <v>0</v>
          </cell>
          <cell r="AM72614" t="b">
            <v>0</v>
          </cell>
          <cell r="AN72614" t="b">
            <v>0</v>
          </cell>
          <cell r="AO72614" t="b">
            <v>0</v>
          </cell>
          <cell r="AP72614" t="b">
            <v>0</v>
          </cell>
          <cell r="AQ72614" t="b">
            <v>0</v>
          </cell>
          <cell r="AR72614" t="b">
            <v>0</v>
          </cell>
          <cell r="AS72614" t="b">
            <v>0</v>
          </cell>
          <cell r="AT72614" t="b">
            <v>0</v>
          </cell>
          <cell r="AU72614" t="b">
            <v>0</v>
          </cell>
          <cell r="AV72614" t="b">
            <v>0</v>
          </cell>
          <cell r="AW72614" t="b">
            <v>0</v>
          </cell>
        </row>
        <row r="72615">
          <cell r="S72615" t="str">
            <v>HARWOOD</v>
          </cell>
          <cell r="AF72615">
            <v>0</v>
          </cell>
          <cell r="AG72615">
            <v>1</v>
          </cell>
          <cell r="AH72615">
            <v>1</v>
          </cell>
          <cell r="AI72615">
            <v>1</v>
          </cell>
          <cell r="AJ72615" t="b">
            <v>0</v>
          </cell>
          <cell r="AK72615" t="b">
            <v>0</v>
          </cell>
          <cell r="AL72615" t="b">
            <v>0</v>
          </cell>
          <cell r="AM72615" t="b">
            <v>0</v>
          </cell>
          <cell r="AN72615" t="b">
            <v>0</v>
          </cell>
          <cell r="AO72615" t="b">
            <v>0</v>
          </cell>
          <cell r="AP72615" t="b">
            <v>0</v>
          </cell>
          <cell r="AQ72615" t="b">
            <v>0</v>
          </cell>
          <cell r="AR72615" t="b">
            <v>0</v>
          </cell>
          <cell r="AS72615" t="b">
            <v>0</v>
          </cell>
          <cell r="AT72615" t="b">
            <v>0</v>
          </cell>
          <cell r="AU72615" t="b">
            <v>0</v>
          </cell>
          <cell r="AV72615" t="b">
            <v>0</v>
          </cell>
          <cell r="AW72615" t="b">
            <v>0</v>
          </cell>
        </row>
        <row r="72616">
          <cell r="S72616" t="str">
            <v>COLDSTREAM HOMESTEAD MONTEBELL</v>
          </cell>
          <cell r="AF72616">
            <v>1</v>
          </cell>
          <cell r="AG72616">
            <v>1</v>
          </cell>
          <cell r="AH72616">
            <v>1</v>
          </cell>
          <cell r="AI72616">
            <v>1</v>
          </cell>
          <cell r="AJ72616" t="b">
            <v>0</v>
          </cell>
          <cell r="AK72616" t="b">
            <v>0</v>
          </cell>
          <cell r="AL72616" t="b">
            <v>0</v>
          </cell>
          <cell r="AM72616" t="b">
            <v>0</v>
          </cell>
          <cell r="AN72616" t="b">
            <v>0</v>
          </cell>
          <cell r="AO72616" t="b">
            <v>0</v>
          </cell>
          <cell r="AP72616" t="b">
            <v>0</v>
          </cell>
          <cell r="AQ72616" t="b">
            <v>0</v>
          </cell>
          <cell r="AR72616" t="b">
            <v>0</v>
          </cell>
          <cell r="AS72616" t="b">
            <v>0</v>
          </cell>
          <cell r="AT72616" t="b">
            <v>0</v>
          </cell>
          <cell r="AU72616" t="b">
            <v>0</v>
          </cell>
          <cell r="AV72616" t="b">
            <v>0</v>
          </cell>
          <cell r="AW72616" t="b">
            <v>0</v>
          </cell>
        </row>
        <row r="72617">
          <cell r="S72617" t="str">
            <v>GLEN</v>
          </cell>
          <cell r="AF72617">
            <v>0</v>
          </cell>
          <cell r="AG72617">
            <v>0</v>
          </cell>
          <cell r="AH72617">
            <v>0</v>
          </cell>
          <cell r="AI72617">
            <v>0</v>
          </cell>
          <cell r="AJ72617" t="b">
            <v>0</v>
          </cell>
          <cell r="AK72617" t="b">
            <v>0</v>
          </cell>
          <cell r="AL72617" t="b">
            <v>0</v>
          </cell>
          <cell r="AM72617" t="b">
            <v>0</v>
          </cell>
          <cell r="AN72617" t="b">
            <v>0</v>
          </cell>
          <cell r="AO72617" t="b">
            <v>0</v>
          </cell>
          <cell r="AP72617" t="b">
            <v>0</v>
          </cell>
          <cell r="AQ72617" t="b">
            <v>0</v>
          </cell>
          <cell r="AR72617" t="b">
            <v>0</v>
          </cell>
          <cell r="AS72617" t="b">
            <v>0</v>
          </cell>
          <cell r="AT72617" t="b">
            <v>0</v>
          </cell>
          <cell r="AU72617" t="b">
            <v>0</v>
          </cell>
          <cell r="AV72617" t="b">
            <v>0</v>
          </cell>
          <cell r="AW72617" t="b">
            <v>0</v>
          </cell>
        </row>
        <row r="72618">
          <cell r="S72618" t="str">
            <v>HOWARD PARK</v>
          </cell>
          <cell r="AF72618">
            <v>0</v>
          </cell>
          <cell r="AG72618">
            <v>0</v>
          </cell>
          <cell r="AH72618">
            <v>0</v>
          </cell>
          <cell r="AI72618">
            <v>1</v>
          </cell>
          <cell r="AJ72618" t="b">
            <v>0</v>
          </cell>
          <cell r="AK72618" t="b">
            <v>0</v>
          </cell>
          <cell r="AL72618" t="b">
            <v>0</v>
          </cell>
          <cell r="AM72618" t="b">
            <v>0</v>
          </cell>
          <cell r="AN72618" t="b">
            <v>0</v>
          </cell>
          <cell r="AO72618" t="b">
            <v>0</v>
          </cell>
          <cell r="AP72618" t="b">
            <v>0</v>
          </cell>
          <cell r="AQ72618" t="b">
            <v>0</v>
          </cell>
          <cell r="AR72618" t="b">
            <v>0</v>
          </cell>
          <cell r="AS72618" t="b">
            <v>0</v>
          </cell>
          <cell r="AT72618" t="b">
            <v>0</v>
          </cell>
          <cell r="AU72618" t="b">
            <v>0</v>
          </cell>
          <cell r="AV72618" t="b">
            <v>0</v>
          </cell>
          <cell r="AW72618" t="b">
            <v>0</v>
          </cell>
        </row>
        <row r="72619">
          <cell r="S72619" t="str">
            <v>GWYNNS FALLS</v>
          </cell>
          <cell r="AF72619">
            <v>0</v>
          </cell>
          <cell r="AG72619">
            <v>0</v>
          </cell>
          <cell r="AH72619">
            <v>0</v>
          </cell>
          <cell r="AI72619">
            <v>0</v>
          </cell>
          <cell r="AJ72619" t="b">
            <v>0</v>
          </cell>
          <cell r="AK72619" t="b">
            <v>0</v>
          </cell>
          <cell r="AL72619" t="b">
            <v>0</v>
          </cell>
          <cell r="AM72619" t="b">
            <v>0</v>
          </cell>
          <cell r="AN72619" t="b">
            <v>0</v>
          </cell>
          <cell r="AO72619" t="b">
            <v>0</v>
          </cell>
          <cell r="AP72619" t="b">
            <v>0</v>
          </cell>
          <cell r="AQ72619" t="b">
            <v>0</v>
          </cell>
          <cell r="AR72619" t="b">
            <v>0</v>
          </cell>
          <cell r="AS72619" t="b">
            <v>0</v>
          </cell>
          <cell r="AT72619" t="b">
            <v>0</v>
          </cell>
          <cell r="AU72619" t="b">
            <v>0</v>
          </cell>
          <cell r="AV72619" t="b">
            <v>0</v>
          </cell>
          <cell r="AW72619" t="b">
            <v>0</v>
          </cell>
        </row>
        <row r="72620">
          <cell r="S72620" t="str">
            <v>MILLHILL</v>
          </cell>
          <cell r="AF72620">
            <v>1</v>
          </cell>
          <cell r="AG72620">
            <v>1</v>
          </cell>
          <cell r="AH72620">
            <v>1</v>
          </cell>
          <cell r="AI72620">
            <v>1</v>
          </cell>
          <cell r="AJ72620" t="b">
            <v>0</v>
          </cell>
          <cell r="AK72620" t="b">
            <v>0</v>
          </cell>
          <cell r="AL72620" t="b">
            <v>0</v>
          </cell>
          <cell r="AM72620" t="b">
            <v>0</v>
          </cell>
          <cell r="AN72620" t="b">
            <v>0</v>
          </cell>
          <cell r="AO72620" t="b">
            <v>0</v>
          </cell>
          <cell r="AP72620" t="b">
            <v>0</v>
          </cell>
          <cell r="AQ72620" t="b">
            <v>0</v>
          </cell>
          <cell r="AR72620" t="b">
            <v>0</v>
          </cell>
          <cell r="AS72620" t="b">
            <v>0</v>
          </cell>
          <cell r="AT72620" t="b">
            <v>0</v>
          </cell>
          <cell r="AU72620" t="b">
            <v>0</v>
          </cell>
          <cell r="AV72620" t="b">
            <v>0</v>
          </cell>
          <cell r="AW72620" t="b">
            <v>0</v>
          </cell>
        </row>
        <row r="72621">
          <cell r="S72621" t="str">
            <v>BELAIR-EDISON</v>
          </cell>
          <cell r="AF72621">
            <v>0</v>
          </cell>
          <cell r="AG72621">
            <v>0</v>
          </cell>
          <cell r="AH72621">
            <v>1</v>
          </cell>
          <cell r="AI72621">
            <v>1</v>
          </cell>
          <cell r="AJ72621" t="b">
            <v>0</v>
          </cell>
          <cell r="AK72621" t="b">
            <v>0</v>
          </cell>
          <cell r="AL72621" t="b">
            <v>0</v>
          </cell>
          <cell r="AM72621" t="b">
            <v>0</v>
          </cell>
          <cell r="AN72621" t="b">
            <v>0</v>
          </cell>
          <cell r="AO72621" t="b">
            <v>0</v>
          </cell>
          <cell r="AP72621" t="b">
            <v>0</v>
          </cell>
          <cell r="AQ72621" t="b">
            <v>0</v>
          </cell>
          <cell r="AR72621" t="b">
            <v>0</v>
          </cell>
          <cell r="AS72621" t="b">
            <v>0</v>
          </cell>
          <cell r="AT72621" t="b">
            <v>0</v>
          </cell>
          <cell r="AU72621" t="b">
            <v>0</v>
          </cell>
          <cell r="AV72621" t="b">
            <v>0</v>
          </cell>
          <cell r="AW72621" t="b">
            <v>0</v>
          </cell>
        </row>
        <row r="72622">
          <cell r="S72622" t="str">
            <v>ARLINGTON</v>
          </cell>
          <cell r="AF72622">
            <v>0</v>
          </cell>
          <cell r="AG72622">
            <v>1</v>
          </cell>
          <cell r="AH72622">
            <v>1</v>
          </cell>
          <cell r="AI72622">
            <v>1</v>
          </cell>
          <cell r="AJ72622" t="b">
            <v>0</v>
          </cell>
          <cell r="AK72622" t="b">
            <v>0</v>
          </cell>
          <cell r="AL72622" t="b">
            <v>0</v>
          </cell>
          <cell r="AM72622" t="b">
            <v>0</v>
          </cell>
          <cell r="AN72622" t="b">
            <v>0</v>
          </cell>
          <cell r="AO72622" t="b">
            <v>0</v>
          </cell>
          <cell r="AP72622" t="b">
            <v>0</v>
          </cell>
          <cell r="AQ72622" t="b">
            <v>0</v>
          </cell>
          <cell r="AR72622" t="b">
            <v>0</v>
          </cell>
          <cell r="AS72622" t="b">
            <v>0</v>
          </cell>
          <cell r="AT72622" t="b">
            <v>0</v>
          </cell>
          <cell r="AU72622" t="b">
            <v>0</v>
          </cell>
          <cell r="AV72622" t="b">
            <v>0</v>
          </cell>
          <cell r="AW72622" t="b">
            <v>0</v>
          </cell>
        </row>
        <row r="72623">
          <cell r="S72623" t="str">
            <v>WOODBOURNE-MCCABE</v>
          </cell>
          <cell r="AF72623">
            <v>0</v>
          </cell>
          <cell r="AG72623">
            <v>0</v>
          </cell>
          <cell r="AH72623">
            <v>0</v>
          </cell>
          <cell r="AI72623">
            <v>1</v>
          </cell>
          <cell r="AJ72623" t="b">
            <v>0</v>
          </cell>
          <cell r="AK72623" t="b">
            <v>0</v>
          </cell>
          <cell r="AL72623" t="b">
            <v>0</v>
          </cell>
          <cell r="AM72623" t="b">
            <v>0</v>
          </cell>
          <cell r="AN72623" t="b">
            <v>0</v>
          </cell>
          <cell r="AO72623" t="b">
            <v>0</v>
          </cell>
          <cell r="AP72623" t="b">
            <v>0</v>
          </cell>
          <cell r="AQ72623" t="b">
            <v>0</v>
          </cell>
          <cell r="AR72623" t="b">
            <v>0</v>
          </cell>
          <cell r="AS72623" t="b">
            <v>0</v>
          </cell>
          <cell r="AT72623" t="b">
            <v>0</v>
          </cell>
          <cell r="AU72623" t="b">
            <v>0</v>
          </cell>
          <cell r="AV72623" t="b">
            <v>0</v>
          </cell>
          <cell r="AW72623" t="b">
            <v>0</v>
          </cell>
        </row>
        <row r="72624">
          <cell r="S72624" t="str">
            <v>UPTON</v>
          </cell>
          <cell r="AF72624">
            <v>0</v>
          </cell>
          <cell r="AG72624">
            <v>0</v>
          </cell>
          <cell r="AH72624">
            <v>0</v>
          </cell>
          <cell r="AI72624">
            <v>1</v>
          </cell>
          <cell r="AJ72624" t="b">
            <v>0</v>
          </cell>
          <cell r="AK72624" t="b">
            <v>0</v>
          </cell>
          <cell r="AL72624" t="b">
            <v>0</v>
          </cell>
          <cell r="AM72624" t="b">
            <v>0</v>
          </cell>
          <cell r="AN72624" t="b">
            <v>0</v>
          </cell>
          <cell r="AO72624" t="b">
            <v>0</v>
          </cell>
          <cell r="AP72624" t="b">
            <v>0</v>
          </cell>
          <cell r="AQ72624" t="b">
            <v>0</v>
          </cell>
          <cell r="AR72624" t="b">
            <v>0</v>
          </cell>
          <cell r="AS72624" t="b">
            <v>0</v>
          </cell>
          <cell r="AT72624" t="b">
            <v>0</v>
          </cell>
          <cell r="AU72624" t="b">
            <v>0</v>
          </cell>
          <cell r="AV72624" t="b">
            <v>0</v>
          </cell>
          <cell r="AW72624" t="b">
            <v>0</v>
          </cell>
        </row>
        <row r="72625">
          <cell r="S72625" t="str">
            <v>ELLWOOD PARK/MONUMENT</v>
          </cell>
          <cell r="AF72625">
            <v>0</v>
          </cell>
          <cell r="AG72625">
            <v>0</v>
          </cell>
          <cell r="AH72625">
            <v>0</v>
          </cell>
          <cell r="AI72625">
            <v>1</v>
          </cell>
          <cell r="AJ72625" t="b">
            <v>0</v>
          </cell>
          <cell r="AK72625" t="b">
            <v>0</v>
          </cell>
          <cell r="AL72625" t="b">
            <v>0</v>
          </cell>
          <cell r="AM72625" t="b">
            <v>0</v>
          </cell>
          <cell r="AN72625" t="b">
            <v>0</v>
          </cell>
          <cell r="AO72625" t="b">
            <v>0</v>
          </cell>
          <cell r="AP72625" t="b">
            <v>0</v>
          </cell>
          <cell r="AQ72625" t="b">
            <v>0</v>
          </cell>
          <cell r="AR72625" t="b">
            <v>0</v>
          </cell>
          <cell r="AS72625" t="b">
            <v>0</v>
          </cell>
          <cell r="AT72625" t="b">
            <v>0</v>
          </cell>
          <cell r="AU72625" t="b">
            <v>0</v>
          </cell>
          <cell r="AV72625" t="b">
            <v>0</v>
          </cell>
          <cell r="AW72625" t="b">
            <v>0</v>
          </cell>
        </row>
        <row r="72626">
          <cell r="S72626" t="str">
            <v>GWYNNS FALLS</v>
          </cell>
          <cell r="AF72626">
            <v>0</v>
          </cell>
          <cell r="AG72626">
            <v>0</v>
          </cell>
          <cell r="AH72626">
            <v>0</v>
          </cell>
          <cell r="AI72626">
            <v>1</v>
          </cell>
          <cell r="AJ72626" t="b">
            <v>0</v>
          </cell>
          <cell r="AK72626" t="b">
            <v>0</v>
          </cell>
          <cell r="AL72626" t="b">
            <v>0</v>
          </cell>
          <cell r="AM72626" t="b">
            <v>0</v>
          </cell>
          <cell r="AN72626" t="b">
            <v>0</v>
          </cell>
          <cell r="AO72626" t="b">
            <v>0</v>
          </cell>
          <cell r="AP72626" t="b">
            <v>0</v>
          </cell>
          <cell r="AQ72626" t="b">
            <v>0</v>
          </cell>
          <cell r="AR72626" t="b">
            <v>0</v>
          </cell>
          <cell r="AS72626" t="b">
            <v>0</v>
          </cell>
          <cell r="AT72626" t="b">
            <v>0</v>
          </cell>
          <cell r="AU72626" t="b">
            <v>0</v>
          </cell>
          <cell r="AV72626" t="b">
            <v>0</v>
          </cell>
          <cell r="AW72626" t="b">
            <v>0</v>
          </cell>
        </row>
        <row r="72627">
          <cell r="S72627" t="str">
            <v>IRVINGTON</v>
          </cell>
          <cell r="AF72627">
            <v>0</v>
          </cell>
          <cell r="AG72627">
            <v>0</v>
          </cell>
          <cell r="AH72627">
            <v>0</v>
          </cell>
          <cell r="AI72627">
            <v>1</v>
          </cell>
          <cell r="AJ72627" t="b">
            <v>0</v>
          </cell>
          <cell r="AK72627" t="b">
            <v>0</v>
          </cell>
          <cell r="AL72627" t="b">
            <v>0</v>
          </cell>
          <cell r="AM72627" t="b">
            <v>0</v>
          </cell>
          <cell r="AN72627" t="b">
            <v>0</v>
          </cell>
          <cell r="AO72627" t="b">
            <v>0</v>
          </cell>
          <cell r="AP72627" t="b">
            <v>0</v>
          </cell>
          <cell r="AQ72627" t="b">
            <v>0</v>
          </cell>
          <cell r="AR72627" t="b">
            <v>0</v>
          </cell>
          <cell r="AS72627" t="b">
            <v>0</v>
          </cell>
          <cell r="AT72627" t="b">
            <v>0</v>
          </cell>
          <cell r="AU72627" t="b">
            <v>0</v>
          </cell>
          <cell r="AV72627" t="b">
            <v>0</v>
          </cell>
          <cell r="AW72627" t="b">
            <v>0</v>
          </cell>
        </row>
        <row r="72628">
          <cell r="S72628" t="str">
            <v>NORTHWEST COMMUNITY ACTION</v>
          </cell>
          <cell r="AF72628">
            <v>0</v>
          </cell>
          <cell r="AG72628">
            <v>0</v>
          </cell>
          <cell r="AH72628">
            <v>0</v>
          </cell>
          <cell r="AI72628">
            <v>1</v>
          </cell>
          <cell r="AJ72628" t="b">
            <v>0</v>
          </cell>
          <cell r="AK72628" t="b">
            <v>0</v>
          </cell>
          <cell r="AL72628" t="b">
            <v>0</v>
          </cell>
          <cell r="AM72628" t="b">
            <v>0</v>
          </cell>
          <cell r="AN72628" t="b">
            <v>0</v>
          </cell>
          <cell r="AO72628" t="b">
            <v>0</v>
          </cell>
          <cell r="AP72628" t="b">
            <v>0</v>
          </cell>
          <cell r="AQ72628" t="b">
            <v>0</v>
          </cell>
          <cell r="AR72628" t="b">
            <v>0</v>
          </cell>
          <cell r="AS72628" t="b">
            <v>0</v>
          </cell>
          <cell r="AT72628" t="b">
            <v>0</v>
          </cell>
          <cell r="AU72628" t="b">
            <v>0</v>
          </cell>
          <cell r="AV72628" t="b">
            <v>0</v>
          </cell>
          <cell r="AW72628" t="b">
            <v>0</v>
          </cell>
        </row>
        <row r="72629">
          <cell r="S72629" t="str">
            <v>CENTRAL FOREST PARK</v>
          </cell>
          <cell r="AF72629">
            <v>1</v>
          </cell>
          <cell r="AG72629">
            <v>1</v>
          </cell>
          <cell r="AH72629">
            <v>1</v>
          </cell>
          <cell r="AI72629">
            <v>1</v>
          </cell>
          <cell r="AJ72629" t="b">
            <v>0</v>
          </cell>
          <cell r="AK72629" t="b">
            <v>0</v>
          </cell>
          <cell r="AL72629" t="b">
            <v>0</v>
          </cell>
          <cell r="AM72629" t="b">
            <v>0</v>
          </cell>
          <cell r="AN72629" t="b">
            <v>0</v>
          </cell>
          <cell r="AO72629" t="b">
            <v>0</v>
          </cell>
          <cell r="AP72629" t="b">
            <v>0</v>
          </cell>
          <cell r="AQ72629" t="b">
            <v>0</v>
          </cell>
          <cell r="AR72629" t="b">
            <v>0</v>
          </cell>
          <cell r="AS72629" t="b">
            <v>0</v>
          </cell>
          <cell r="AT72629" t="b">
            <v>0</v>
          </cell>
          <cell r="AU72629" t="b">
            <v>0</v>
          </cell>
          <cell r="AV72629" t="b">
            <v>0</v>
          </cell>
          <cell r="AW72629" t="b">
            <v>0</v>
          </cell>
        </row>
        <row r="72630">
          <cell r="S72630" t="str">
            <v>LAKE EVESHAM</v>
          </cell>
          <cell r="AF72630">
            <v>0</v>
          </cell>
          <cell r="AG72630">
            <v>0</v>
          </cell>
          <cell r="AH72630">
            <v>0</v>
          </cell>
          <cell r="AI72630">
            <v>1</v>
          </cell>
          <cell r="AJ72630" t="b">
            <v>0</v>
          </cell>
          <cell r="AK72630" t="b">
            <v>0</v>
          </cell>
          <cell r="AL72630" t="b">
            <v>0</v>
          </cell>
          <cell r="AM72630" t="b">
            <v>0</v>
          </cell>
          <cell r="AN72630" t="b">
            <v>0</v>
          </cell>
          <cell r="AO72630" t="b">
            <v>0</v>
          </cell>
          <cell r="AP72630" t="b">
            <v>0</v>
          </cell>
          <cell r="AQ72630" t="b">
            <v>0</v>
          </cell>
          <cell r="AR72630" t="b">
            <v>0</v>
          </cell>
          <cell r="AS72630" t="b">
            <v>0</v>
          </cell>
          <cell r="AT72630" t="b">
            <v>0</v>
          </cell>
          <cell r="AU72630" t="b">
            <v>0</v>
          </cell>
          <cell r="AV72630" t="b">
            <v>0</v>
          </cell>
          <cell r="AW72630" t="b">
            <v>0</v>
          </cell>
        </row>
        <row r="72631">
          <cell r="S72631" t="str">
            <v>NORTH HARFORD ROAD</v>
          </cell>
          <cell r="AF72631">
            <v>0</v>
          </cell>
          <cell r="AG72631">
            <v>0</v>
          </cell>
          <cell r="AH72631">
            <v>0</v>
          </cell>
          <cell r="AI72631">
            <v>1</v>
          </cell>
          <cell r="AJ72631" t="b">
            <v>0</v>
          </cell>
          <cell r="AK72631" t="b">
            <v>0</v>
          </cell>
          <cell r="AL72631" t="b">
            <v>0</v>
          </cell>
          <cell r="AM72631" t="b">
            <v>0</v>
          </cell>
          <cell r="AN72631" t="b">
            <v>0</v>
          </cell>
          <cell r="AO72631" t="b">
            <v>0</v>
          </cell>
          <cell r="AP72631" t="b">
            <v>0</v>
          </cell>
          <cell r="AQ72631" t="b">
            <v>0</v>
          </cell>
          <cell r="AR72631" t="b">
            <v>0</v>
          </cell>
          <cell r="AS72631" t="b">
            <v>0</v>
          </cell>
          <cell r="AT72631" t="b">
            <v>0</v>
          </cell>
          <cell r="AU72631" t="b">
            <v>0</v>
          </cell>
          <cell r="AV72631" t="b">
            <v>0</v>
          </cell>
          <cell r="AW72631" t="b">
            <v>0</v>
          </cell>
        </row>
        <row r="72632">
          <cell r="S72632" t="str">
            <v>ROSEMONT EAST</v>
          </cell>
          <cell r="AF72632">
            <v>0</v>
          </cell>
          <cell r="AG72632">
            <v>0</v>
          </cell>
          <cell r="AH72632">
            <v>1</v>
          </cell>
          <cell r="AI72632">
            <v>1</v>
          </cell>
          <cell r="AJ72632" t="b">
            <v>0</v>
          </cell>
          <cell r="AK72632" t="b">
            <v>0</v>
          </cell>
          <cell r="AL72632" t="b">
            <v>0</v>
          </cell>
          <cell r="AM72632" t="b">
            <v>0</v>
          </cell>
          <cell r="AN72632" t="b">
            <v>0</v>
          </cell>
          <cell r="AO72632" t="b">
            <v>0</v>
          </cell>
          <cell r="AP72632" t="b">
            <v>0</v>
          </cell>
          <cell r="AQ72632" t="b">
            <v>0</v>
          </cell>
          <cell r="AR72632" t="b">
            <v>0</v>
          </cell>
          <cell r="AS72632" t="b">
            <v>0</v>
          </cell>
          <cell r="AT72632" t="b">
            <v>0</v>
          </cell>
          <cell r="AU72632" t="b">
            <v>0</v>
          </cell>
          <cell r="AV72632" t="b">
            <v>0</v>
          </cell>
          <cell r="AW72632" t="b">
            <v>0</v>
          </cell>
        </row>
        <row r="72633">
          <cell r="S72633" t="str">
            <v>WALTHERSON</v>
          </cell>
          <cell r="AF72633">
            <v>0</v>
          </cell>
          <cell r="AG72633">
            <v>0</v>
          </cell>
          <cell r="AH72633">
            <v>0</v>
          </cell>
          <cell r="AI72633">
            <v>0</v>
          </cell>
          <cell r="AJ72633" t="b">
            <v>0</v>
          </cell>
          <cell r="AK72633" t="b">
            <v>0</v>
          </cell>
          <cell r="AL72633" t="b">
            <v>0</v>
          </cell>
          <cell r="AM72633" t="b">
            <v>0</v>
          </cell>
          <cell r="AN72633" t="b">
            <v>0</v>
          </cell>
          <cell r="AO72633" t="b">
            <v>0</v>
          </cell>
          <cell r="AP72633" t="b">
            <v>0</v>
          </cell>
          <cell r="AQ72633" t="b">
            <v>0</v>
          </cell>
          <cell r="AR72633" t="b">
            <v>0</v>
          </cell>
          <cell r="AS72633" t="b">
            <v>0</v>
          </cell>
          <cell r="AT72633" t="b">
            <v>0</v>
          </cell>
          <cell r="AU72633" t="b">
            <v>0</v>
          </cell>
          <cell r="AV72633" t="b">
            <v>0</v>
          </cell>
          <cell r="AW72633" t="b">
            <v>0</v>
          </cell>
        </row>
        <row r="72634">
          <cell r="S72634" t="str">
            <v>BURLEITH-LEIGHTON</v>
          </cell>
          <cell r="AF72634">
            <v>0</v>
          </cell>
          <cell r="AG72634">
            <v>0</v>
          </cell>
          <cell r="AH72634">
            <v>0</v>
          </cell>
          <cell r="AI72634">
            <v>0</v>
          </cell>
          <cell r="AJ72634" t="b">
            <v>0</v>
          </cell>
          <cell r="AK72634" t="b">
            <v>0</v>
          </cell>
          <cell r="AL72634" t="b">
            <v>0</v>
          </cell>
          <cell r="AM72634" t="b">
            <v>0</v>
          </cell>
          <cell r="AN72634" t="b">
            <v>0</v>
          </cell>
          <cell r="AO72634" t="b">
            <v>0</v>
          </cell>
          <cell r="AP72634" t="b">
            <v>0</v>
          </cell>
          <cell r="AQ72634" t="b">
            <v>0</v>
          </cell>
          <cell r="AR72634" t="b">
            <v>0</v>
          </cell>
          <cell r="AS72634" t="b">
            <v>0</v>
          </cell>
          <cell r="AT72634" t="b">
            <v>0</v>
          </cell>
          <cell r="AU72634" t="b">
            <v>0</v>
          </cell>
          <cell r="AV72634" t="b">
            <v>0</v>
          </cell>
          <cell r="AW72634" t="b">
            <v>0</v>
          </cell>
        </row>
        <row r="72635">
          <cell r="S72635" t="str">
            <v>COLDSTREAM HOMESTEAD MONTEBELL</v>
          </cell>
          <cell r="AF72635">
            <v>0</v>
          </cell>
          <cell r="AG72635">
            <v>0</v>
          </cell>
          <cell r="AH72635">
            <v>1</v>
          </cell>
          <cell r="AI72635">
            <v>1</v>
          </cell>
          <cell r="AJ72635" t="b">
            <v>0</v>
          </cell>
          <cell r="AK72635" t="b">
            <v>0</v>
          </cell>
          <cell r="AL72635" t="b">
            <v>0</v>
          </cell>
          <cell r="AM72635" t="b">
            <v>0</v>
          </cell>
          <cell r="AN72635" t="b">
            <v>0</v>
          </cell>
          <cell r="AO72635" t="b">
            <v>0</v>
          </cell>
          <cell r="AP72635" t="b">
            <v>0</v>
          </cell>
          <cell r="AQ72635" t="b">
            <v>0</v>
          </cell>
          <cell r="AR72635" t="b">
            <v>0</v>
          </cell>
          <cell r="AS72635" t="b">
            <v>0</v>
          </cell>
          <cell r="AT72635" t="b">
            <v>0</v>
          </cell>
          <cell r="AU72635" t="b">
            <v>0</v>
          </cell>
          <cell r="AV72635" t="b">
            <v>0</v>
          </cell>
          <cell r="AW72635" t="b">
            <v>0</v>
          </cell>
        </row>
        <row r="72636">
          <cell r="S72636" t="str">
            <v>GLENHAM-BELFORD</v>
          </cell>
          <cell r="AF72636">
            <v>0</v>
          </cell>
          <cell r="AG72636">
            <v>0</v>
          </cell>
          <cell r="AH72636">
            <v>0</v>
          </cell>
          <cell r="AI72636">
            <v>0</v>
          </cell>
          <cell r="AJ72636" t="b">
            <v>0</v>
          </cell>
          <cell r="AK72636" t="b">
            <v>0</v>
          </cell>
          <cell r="AL72636" t="b">
            <v>0</v>
          </cell>
          <cell r="AM72636" t="b">
            <v>0</v>
          </cell>
          <cell r="AN72636" t="b">
            <v>0</v>
          </cell>
          <cell r="AO72636" t="b">
            <v>0</v>
          </cell>
          <cell r="AP72636" t="b">
            <v>0</v>
          </cell>
          <cell r="AQ72636" t="b">
            <v>0</v>
          </cell>
          <cell r="AR72636" t="b">
            <v>0</v>
          </cell>
          <cell r="AS72636" t="b">
            <v>0</v>
          </cell>
          <cell r="AT72636" t="b">
            <v>0</v>
          </cell>
          <cell r="AU72636" t="b">
            <v>0</v>
          </cell>
          <cell r="AV72636" t="b">
            <v>0</v>
          </cell>
          <cell r="AW72636" t="b">
            <v>0</v>
          </cell>
        </row>
        <row r="72637">
          <cell r="S72637" t="str">
            <v>OLDTOWN</v>
          </cell>
          <cell r="AF72637">
            <v>0</v>
          </cell>
          <cell r="AG72637">
            <v>0</v>
          </cell>
          <cell r="AH72637">
            <v>0</v>
          </cell>
          <cell r="AI72637">
            <v>0</v>
          </cell>
          <cell r="AJ72637" t="b">
            <v>0</v>
          </cell>
          <cell r="AK72637" t="b">
            <v>0</v>
          </cell>
          <cell r="AL72637" t="b">
            <v>0</v>
          </cell>
          <cell r="AM72637" t="b">
            <v>0</v>
          </cell>
          <cell r="AN72637" t="b">
            <v>0</v>
          </cell>
          <cell r="AO72637" t="b">
            <v>0</v>
          </cell>
          <cell r="AP72637" t="b">
            <v>0</v>
          </cell>
          <cell r="AQ72637" t="b">
            <v>0</v>
          </cell>
          <cell r="AR72637" t="b">
            <v>0</v>
          </cell>
          <cell r="AS72637" t="b">
            <v>0</v>
          </cell>
          <cell r="AT72637" t="b">
            <v>0</v>
          </cell>
          <cell r="AU72637" t="b">
            <v>0</v>
          </cell>
          <cell r="AV72637" t="b">
            <v>0</v>
          </cell>
          <cell r="AW72637" t="b">
            <v>0</v>
          </cell>
        </row>
        <row r="72638">
          <cell r="S72638" t="str">
            <v>MADISON-EASTEND</v>
          </cell>
          <cell r="AF72638">
            <v>0</v>
          </cell>
          <cell r="AG72638">
            <v>0</v>
          </cell>
          <cell r="AH72638">
            <v>0</v>
          </cell>
          <cell r="AI72638">
            <v>1</v>
          </cell>
          <cell r="AJ72638" t="b">
            <v>0</v>
          </cell>
          <cell r="AK72638" t="b">
            <v>0</v>
          </cell>
          <cell r="AL72638" t="b">
            <v>0</v>
          </cell>
          <cell r="AM72638" t="b">
            <v>0</v>
          </cell>
          <cell r="AN72638" t="b">
            <v>0</v>
          </cell>
          <cell r="AO72638" t="b">
            <v>0</v>
          </cell>
          <cell r="AP72638" t="b">
            <v>0</v>
          </cell>
          <cell r="AQ72638" t="b">
            <v>0</v>
          </cell>
          <cell r="AR72638" t="b">
            <v>0</v>
          </cell>
          <cell r="AS72638" t="b">
            <v>0</v>
          </cell>
          <cell r="AT72638" t="b">
            <v>0</v>
          </cell>
          <cell r="AU72638" t="b">
            <v>0</v>
          </cell>
          <cell r="AV72638" t="b">
            <v>0</v>
          </cell>
          <cell r="AW72638" t="b">
            <v>0</v>
          </cell>
        </row>
        <row r="72639">
          <cell r="S72639" t="str">
            <v>ELLWOOD PARK/MONUMENT</v>
          </cell>
          <cell r="AF72639">
            <v>0</v>
          </cell>
          <cell r="AG72639">
            <v>0</v>
          </cell>
          <cell r="AH72639">
            <v>0</v>
          </cell>
          <cell r="AI72639">
            <v>1</v>
          </cell>
          <cell r="AJ72639" t="b">
            <v>0</v>
          </cell>
          <cell r="AK72639" t="b">
            <v>0</v>
          </cell>
          <cell r="AL72639" t="b">
            <v>0</v>
          </cell>
          <cell r="AM72639" t="b">
            <v>0</v>
          </cell>
          <cell r="AN72639" t="b">
            <v>0</v>
          </cell>
          <cell r="AO72639" t="b">
            <v>0</v>
          </cell>
          <cell r="AP72639" t="b">
            <v>0</v>
          </cell>
          <cell r="AQ72639" t="b">
            <v>0</v>
          </cell>
          <cell r="AR72639" t="b">
            <v>0</v>
          </cell>
          <cell r="AS72639" t="b">
            <v>0</v>
          </cell>
          <cell r="AT72639" t="b">
            <v>0</v>
          </cell>
          <cell r="AU72639" t="b">
            <v>0</v>
          </cell>
          <cell r="AV72639" t="b">
            <v>0</v>
          </cell>
          <cell r="AW72639" t="b">
            <v>0</v>
          </cell>
        </row>
        <row r="72640">
          <cell r="S72640" t="str">
            <v>HAMPDEN</v>
          </cell>
          <cell r="AF72640">
            <v>1</v>
          </cell>
          <cell r="AG72640">
            <v>1</v>
          </cell>
          <cell r="AH72640">
            <v>1</v>
          </cell>
          <cell r="AI72640">
            <v>1</v>
          </cell>
          <cell r="AJ72640" t="b">
            <v>0</v>
          </cell>
          <cell r="AK72640" t="b">
            <v>0</v>
          </cell>
          <cell r="AL72640" t="b">
            <v>0</v>
          </cell>
          <cell r="AM72640" t="b">
            <v>0</v>
          </cell>
          <cell r="AN72640" t="b">
            <v>0</v>
          </cell>
          <cell r="AO72640" t="b">
            <v>0</v>
          </cell>
          <cell r="AP72640" t="b">
            <v>0</v>
          </cell>
          <cell r="AQ72640" t="b">
            <v>0</v>
          </cell>
          <cell r="AR72640" t="b">
            <v>0</v>
          </cell>
          <cell r="AS72640" t="b">
            <v>0</v>
          </cell>
          <cell r="AT72640" t="b">
            <v>0</v>
          </cell>
          <cell r="AU72640" t="b">
            <v>0</v>
          </cell>
          <cell r="AV72640" t="b">
            <v>0</v>
          </cell>
          <cell r="AW72640" t="b">
            <v>0</v>
          </cell>
        </row>
        <row r="72641">
          <cell r="S72641" t="str">
            <v>ROSEMONT EAST</v>
          </cell>
          <cell r="AF72641">
            <v>0</v>
          </cell>
          <cell r="AG72641">
            <v>0</v>
          </cell>
          <cell r="AH72641">
            <v>0</v>
          </cell>
          <cell r="AI72641">
            <v>0</v>
          </cell>
          <cell r="AJ72641" t="b">
            <v>0</v>
          </cell>
          <cell r="AK72641" t="b">
            <v>0</v>
          </cell>
          <cell r="AL72641" t="b">
            <v>0</v>
          </cell>
          <cell r="AM72641" t="b">
            <v>0</v>
          </cell>
          <cell r="AN72641" t="b">
            <v>0</v>
          </cell>
          <cell r="AO72641" t="b">
            <v>0</v>
          </cell>
          <cell r="AP72641" t="b">
            <v>0</v>
          </cell>
          <cell r="AQ72641" t="b">
            <v>0</v>
          </cell>
          <cell r="AR72641" t="b">
            <v>0</v>
          </cell>
          <cell r="AS72641" t="b">
            <v>0</v>
          </cell>
          <cell r="AT72641" t="b">
            <v>0</v>
          </cell>
          <cell r="AU72641" t="b">
            <v>0</v>
          </cell>
          <cell r="AV72641" t="b">
            <v>0</v>
          </cell>
          <cell r="AW72641" t="b">
            <v>0</v>
          </cell>
        </row>
        <row r="72642">
          <cell r="S72642" t="str">
            <v>BELAIR-EDISON</v>
          </cell>
          <cell r="AF72642">
            <v>0</v>
          </cell>
          <cell r="AG72642">
            <v>0</v>
          </cell>
          <cell r="AH72642">
            <v>0</v>
          </cell>
          <cell r="AI72642">
            <v>1</v>
          </cell>
          <cell r="AJ72642" t="b">
            <v>0</v>
          </cell>
          <cell r="AK72642" t="b">
            <v>0</v>
          </cell>
          <cell r="AL72642" t="b">
            <v>0</v>
          </cell>
          <cell r="AM72642" t="b">
            <v>0</v>
          </cell>
          <cell r="AN72642" t="b">
            <v>0</v>
          </cell>
          <cell r="AO72642" t="b">
            <v>0</v>
          </cell>
          <cell r="AP72642" t="b">
            <v>0</v>
          </cell>
          <cell r="AQ72642" t="b">
            <v>0</v>
          </cell>
          <cell r="AR72642" t="b">
            <v>0</v>
          </cell>
          <cell r="AS72642" t="b">
            <v>0</v>
          </cell>
          <cell r="AT72642" t="b">
            <v>0</v>
          </cell>
          <cell r="AU72642" t="b">
            <v>0</v>
          </cell>
          <cell r="AV72642" t="b">
            <v>0</v>
          </cell>
          <cell r="AW72642" t="b">
            <v>0</v>
          </cell>
        </row>
        <row r="72643">
          <cell r="S72643" t="str">
            <v>MORRELL PARK</v>
          </cell>
          <cell r="AF72643">
            <v>1</v>
          </cell>
          <cell r="AG72643">
            <v>1</v>
          </cell>
          <cell r="AH72643">
            <v>1</v>
          </cell>
          <cell r="AI72643">
            <v>1</v>
          </cell>
          <cell r="AJ72643" t="b">
            <v>0</v>
          </cell>
          <cell r="AK72643" t="b">
            <v>0</v>
          </cell>
          <cell r="AL72643" t="b">
            <v>0</v>
          </cell>
          <cell r="AM72643" t="b">
            <v>0</v>
          </cell>
          <cell r="AN72643" t="b">
            <v>0</v>
          </cell>
          <cell r="AO72643" t="b">
            <v>0</v>
          </cell>
          <cell r="AP72643" t="b">
            <v>0</v>
          </cell>
          <cell r="AQ72643" t="b">
            <v>0</v>
          </cell>
          <cell r="AR72643" t="b">
            <v>0</v>
          </cell>
          <cell r="AS72643" t="b">
            <v>0</v>
          </cell>
          <cell r="AT72643" t="b">
            <v>0</v>
          </cell>
          <cell r="AU72643" t="b">
            <v>0</v>
          </cell>
          <cell r="AV72643" t="b">
            <v>0</v>
          </cell>
          <cell r="AW72643" t="b">
            <v>0</v>
          </cell>
        </row>
        <row r="72644">
          <cell r="S72644" t="str">
            <v>FRANKFORD</v>
          </cell>
          <cell r="AF72644">
            <v>0</v>
          </cell>
          <cell r="AG72644">
            <v>0</v>
          </cell>
          <cell r="AH72644">
            <v>0</v>
          </cell>
          <cell r="AI72644">
            <v>1</v>
          </cell>
          <cell r="AJ72644" t="b">
            <v>0</v>
          </cell>
          <cell r="AK72644" t="b">
            <v>0</v>
          </cell>
          <cell r="AL72644" t="b">
            <v>0</v>
          </cell>
          <cell r="AM72644" t="b">
            <v>0</v>
          </cell>
          <cell r="AN72644" t="b">
            <v>0</v>
          </cell>
          <cell r="AO72644" t="b">
            <v>0</v>
          </cell>
          <cell r="AP72644" t="b">
            <v>0</v>
          </cell>
          <cell r="AQ72644" t="b">
            <v>0</v>
          </cell>
          <cell r="AR72644" t="b">
            <v>0</v>
          </cell>
          <cell r="AS72644" t="b">
            <v>0</v>
          </cell>
          <cell r="AT72644" t="b">
            <v>0</v>
          </cell>
          <cell r="AU72644" t="b">
            <v>0</v>
          </cell>
          <cell r="AV72644" t="b">
            <v>0</v>
          </cell>
          <cell r="AW72644" t="b">
            <v>0</v>
          </cell>
        </row>
        <row r="72645">
          <cell r="S72645" t="str">
            <v>LAKELAND</v>
          </cell>
          <cell r="AF72645">
            <v>1</v>
          </cell>
          <cell r="AG72645">
            <v>1</v>
          </cell>
          <cell r="AH72645">
            <v>1</v>
          </cell>
          <cell r="AI72645">
            <v>1</v>
          </cell>
          <cell r="AJ72645" t="b">
            <v>0</v>
          </cell>
          <cell r="AK72645" t="b">
            <v>0</v>
          </cell>
          <cell r="AL72645" t="b">
            <v>0</v>
          </cell>
          <cell r="AM72645" t="b">
            <v>0</v>
          </cell>
          <cell r="AN72645" t="b">
            <v>0</v>
          </cell>
          <cell r="AO72645" t="b">
            <v>0</v>
          </cell>
          <cell r="AP72645" t="b">
            <v>0</v>
          </cell>
          <cell r="AQ72645" t="b">
            <v>0</v>
          </cell>
          <cell r="AR72645" t="b">
            <v>0</v>
          </cell>
          <cell r="AS72645" t="b">
            <v>0</v>
          </cell>
          <cell r="AT72645" t="b">
            <v>0</v>
          </cell>
          <cell r="AU72645" t="b">
            <v>0</v>
          </cell>
          <cell r="AV72645" t="b">
            <v>0</v>
          </cell>
          <cell r="AW72645" t="b">
            <v>0</v>
          </cell>
        </row>
        <row r="72646">
          <cell r="S72646" t="str">
            <v>TREMONT</v>
          </cell>
          <cell r="AF72646">
            <v>0</v>
          </cell>
          <cell r="AG72646">
            <v>0</v>
          </cell>
          <cell r="AH72646">
            <v>0</v>
          </cell>
          <cell r="AI72646">
            <v>1</v>
          </cell>
          <cell r="AJ72646" t="b">
            <v>0</v>
          </cell>
          <cell r="AK72646" t="b">
            <v>0</v>
          </cell>
          <cell r="AL72646" t="b">
            <v>0</v>
          </cell>
          <cell r="AM72646" t="b">
            <v>0</v>
          </cell>
          <cell r="AN72646" t="b">
            <v>0</v>
          </cell>
          <cell r="AO72646" t="b">
            <v>0</v>
          </cell>
          <cell r="AP72646" t="b">
            <v>0</v>
          </cell>
          <cell r="AQ72646" t="b">
            <v>0</v>
          </cell>
          <cell r="AR72646" t="b">
            <v>0</v>
          </cell>
          <cell r="AS72646" t="b">
            <v>0</v>
          </cell>
          <cell r="AT72646" t="b">
            <v>0</v>
          </cell>
          <cell r="AU72646" t="b">
            <v>0</v>
          </cell>
          <cell r="AV72646" t="b">
            <v>0</v>
          </cell>
          <cell r="AW72646" t="b">
            <v>0</v>
          </cell>
        </row>
        <row r="72647">
          <cell r="S72647" t="str">
            <v>TREMONT</v>
          </cell>
          <cell r="AF72647">
            <v>0</v>
          </cell>
          <cell r="AG72647">
            <v>0</v>
          </cell>
          <cell r="AH72647">
            <v>0</v>
          </cell>
          <cell r="AI72647">
            <v>0</v>
          </cell>
          <cell r="AJ72647" t="b">
            <v>0</v>
          </cell>
          <cell r="AK72647" t="b">
            <v>0</v>
          </cell>
          <cell r="AL72647" t="b">
            <v>0</v>
          </cell>
          <cell r="AM72647" t="b">
            <v>0</v>
          </cell>
          <cell r="AN72647" t="b">
            <v>0</v>
          </cell>
          <cell r="AO72647" t="b">
            <v>0</v>
          </cell>
          <cell r="AP72647" t="b">
            <v>0</v>
          </cell>
          <cell r="AQ72647" t="b">
            <v>0</v>
          </cell>
          <cell r="AR72647" t="b">
            <v>0</v>
          </cell>
          <cell r="AS72647" t="b">
            <v>0</v>
          </cell>
          <cell r="AT72647" t="b">
            <v>0</v>
          </cell>
          <cell r="AU72647" t="b">
            <v>0</v>
          </cell>
          <cell r="AV72647" t="b">
            <v>0</v>
          </cell>
          <cell r="AW72647" t="b">
            <v>0</v>
          </cell>
        </row>
        <row r="72648">
          <cell r="S72648" t="str">
            <v>BOOTH-BOYD</v>
          </cell>
          <cell r="AF72648">
            <v>0</v>
          </cell>
          <cell r="AG72648">
            <v>0</v>
          </cell>
          <cell r="AH72648">
            <v>0</v>
          </cell>
          <cell r="AI72648">
            <v>0</v>
          </cell>
          <cell r="AJ72648" t="b">
            <v>0</v>
          </cell>
          <cell r="AK72648" t="b">
            <v>0</v>
          </cell>
          <cell r="AL72648" t="b">
            <v>0</v>
          </cell>
          <cell r="AM72648" t="b">
            <v>0</v>
          </cell>
          <cell r="AN72648" t="b">
            <v>0</v>
          </cell>
          <cell r="AO72648" t="b">
            <v>0</v>
          </cell>
          <cell r="AP72648" t="b">
            <v>0</v>
          </cell>
          <cell r="AQ72648" t="b">
            <v>0</v>
          </cell>
          <cell r="AR72648" t="b">
            <v>0</v>
          </cell>
          <cell r="AS72648" t="b">
            <v>0</v>
          </cell>
          <cell r="AT72648" t="b">
            <v>0</v>
          </cell>
          <cell r="AU72648" t="b">
            <v>0</v>
          </cell>
          <cell r="AV72648" t="b">
            <v>0</v>
          </cell>
          <cell r="AW72648" t="b">
            <v>0</v>
          </cell>
        </row>
        <row r="72649">
          <cell r="S72649" t="str">
            <v>DRUID HEIGHTS</v>
          </cell>
          <cell r="AF72649">
            <v>1</v>
          </cell>
          <cell r="AG72649">
            <v>1</v>
          </cell>
          <cell r="AH72649">
            <v>1</v>
          </cell>
          <cell r="AI72649">
            <v>1</v>
          </cell>
          <cell r="AJ72649" t="b">
            <v>0</v>
          </cell>
          <cell r="AK72649" t="b">
            <v>0</v>
          </cell>
          <cell r="AL72649" t="b">
            <v>0</v>
          </cell>
          <cell r="AM72649" t="b">
            <v>0</v>
          </cell>
          <cell r="AN72649" t="b">
            <v>0</v>
          </cell>
          <cell r="AO72649" t="b">
            <v>0</v>
          </cell>
          <cell r="AP72649" t="b">
            <v>0</v>
          </cell>
          <cell r="AQ72649" t="b">
            <v>0</v>
          </cell>
          <cell r="AR72649" t="b">
            <v>0</v>
          </cell>
          <cell r="AS72649" t="b">
            <v>0</v>
          </cell>
          <cell r="AT72649" t="b">
            <v>0</v>
          </cell>
          <cell r="AU72649" t="b">
            <v>0</v>
          </cell>
          <cell r="AV72649" t="b">
            <v>0</v>
          </cell>
          <cell r="AW72649" t="b">
            <v>0</v>
          </cell>
        </row>
        <row r="72650">
          <cell r="S72650" t="str">
            <v>MCELDERRY PARK</v>
          </cell>
          <cell r="AF72650">
            <v>0</v>
          </cell>
          <cell r="AG72650">
            <v>0</v>
          </cell>
          <cell r="AH72650">
            <v>0</v>
          </cell>
          <cell r="AI72650">
            <v>1</v>
          </cell>
          <cell r="AJ72650" t="b">
            <v>0</v>
          </cell>
          <cell r="AK72650" t="b">
            <v>0</v>
          </cell>
          <cell r="AL72650" t="b">
            <v>0</v>
          </cell>
          <cell r="AM72650" t="b">
            <v>0</v>
          </cell>
          <cell r="AN72650" t="b">
            <v>0</v>
          </cell>
          <cell r="AO72650" t="b">
            <v>0</v>
          </cell>
          <cell r="AP72650" t="b">
            <v>0</v>
          </cell>
          <cell r="AQ72650" t="b">
            <v>0</v>
          </cell>
          <cell r="AR72650" t="b">
            <v>0</v>
          </cell>
          <cell r="AS72650" t="b">
            <v>0</v>
          </cell>
          <cell r="AT72650" t="b">
            <v>0</v>
          </cell>
          <cell r="AU72650" t="b">
            <v>0</v>
          </cell>
          <cell r="AV72650" t="b">
            <v>0</v>
          </cell>
          <cell r="AW72650" t="b">
            <v>0</v>
          </cell>
        </row>
        <row r="72651">
          <cell r="S72651" t="str">
            <v>MIDDLE EAST</v>
          </cell>
          <cell r="AF72651">
            <v>0</v>
          </cell>
          <cell r="AG72651">
            <v>0</v>
          </cell>
          <cell r="AH72651">
            <v>0</v>
          </cell>
          <cell r="AI72651">
            <v>0</v>
          </cell>
          <cell r="AJ72651" t="b">
            <v>0</v>
          </cell>
          <cell r="AK72651" t="b">
            <v>0</v>
          </cell>
          <cell r="AL72651" t="b">
            <v>0</v>
          </cell>
          <cell r="AM72651" t="b">
            <v>0</v>
          </cell>
          <cell r="AN72651" t="b">
            <v>0</v>
          </cell>
          <cell r="AO72651" t="b">
            <v>0</v>
          </cell>
          <cell r="AP72651" t="b">
            <v>0</v>
          </cell>
          <cell r="AQ72651" t="b">
            <v>0</v>
          </cell>
          <cell r="AR72651" t="b">
            <v>0</v>
          </cell>
          <cell r="AS72651" t="b">
            <v>0</v>
          </cell>
          <cell r="AT72651" t="b">
            <v>0</v>
          </cell>
          <cell r="AU72651" t="b">
            <v>0</v>
          </cell>
          <cell r="AV72651" t="b">
            <v>0</v>
          </cell>
          <cell r="AW72651" t="b">
            <v>0</v>
          </cell>
        </row>
        <row r="72652">
          <cell r="S72652" t="str">
            <v>EDMONDSON VILLAGE</v>
          </cell>
          <cell r="AF72652">
            <v>0</v>
          </cell>
          <cell r="AG72652">
            <v>0</v>
          </cell>
          <cell r="AH72652">
            <v>0</v>
          </cell>
          <cell r="AI72652">
            <v>0</v>
          </cell>
          <cell r="AJ72652" t="b">
            <v>0</v>
          </cell>
          <cell r="AK72652" t="b">
            <v>0</v>
          </cell>
          <cell r="AL72652" t="b">
            <v>0</v>
          </cell>
          <cell r="AM72652" t="b">
            <v>0</v>
          </cell>
          <cell r="AN72652" t="b">
            <v>0</v>
          </cell>
          <cell r="AO72652" t="b">
            <v>0</v>
          </cell>
          <cell r="AP72652" t="b">
            <v>0</v>
          </cell>
          <cell r="AQ72652" t="b">
            <v>0</v>
          </cell>
          <cell r="AR72652" t="b">
            <v>0</v>
          </cell>
          <cell r="AS72652" t="b">
            <v>0</v>
          </cell>
          <cell r="AT72652" t="b">
            <v>0</v>
          </cell>
          <cell r="AU72652" t="b">
            <v>0</v>
          </cell>
          <cell r="AV72652" t="b">
            <v>0</v>
          </cell>
          <cell r="AW72652" t="b">
            <v>0</v>
          </cell>
        </row>
        <row r="72653">
          <cell r="S72653" t="str">
            <v>DOLFIELD</v>
          </cell>
          <cell r="AF72653">
            <v>0</v>
          </cell>
          <cell r="AG72653">
            <v>1</v>
          </cell>
          <cell r="AH72653">
            <v>1</v>
          </cell>
          <cell r="AI72653">
            <v>1</v>
          </cell>
          <cell r="AJ72653" t="b">
            <v>0</v>
          </cell>
          <cell r="AK72653" t="b">
            <v>0</v>
          </cell>
          <cell r="AL72653" t="b">
            <v>0</v>
          </cell>
          <cell r="AM72653" t="b">
            <v>0</v>
          </cell>
          <cell r="AN72653" t="b">
            <v>0</v>
          </cell>
          <cell r="AO72653" t="b">
            <v>0</v>
          </cell>
          <cell r="AP72653" t="b">
            <v>0</v>
          </cell>
          <cell r="AQ72653" t="b">
            <v>0</v>
          </cell>
          <cell r="AR72653" t="b">
            <v>0</v>
          </cell>
          <cell r="AS72653" t="b">
            <v>0</v>
          </cell>
          <cell r="AT72653" t="b">
            <v>0</v>
          </cell>
          <cell r="AU72653" t="b">
            <v>0</v>
          </cell>
          <cell r="AV72653" t="b">
            <v>0</v>
          </cell>
          <cell r="AW72653" t="b">
            <v>0</v>
          </cell>
        </row>
        <row r="72654">
          <cell r="S72654" t="str">
            <v>PENN NORTH</v>
          </cell>
          <cell r="AF72654">
            <v>1</v>
          </cell>
          <cell r="AG72654">
            <v>1</v>
          </cell>
          <cell r="AH72654">
            <v>1</v>
          </cell>
          <cell r="AI72654">
            <v>1</v>
          </cell>
          <cell r="AJ72654" t="b">
            <v>0</v>
          </cell>
          <cell r="AK72654" t="b">
            <v>0</v>
          </cell>
          <cell r="AL72654" t="b">
            <v>0</v>
          </cell>
          <cell r="AM72654" t="b">
            <v>0</v>
          </cell>
          <cell r="AN72654" t="b">
            <v>0</v>
          </cell>
          <cell r="AO72654" t="b">
            <v>0</v>
          </cell>
          <cell r="AP72654" t="b">
            <v>0</v>
          </cell>
          <cell r="AQ72654" t="b">
            <v>0</v>
          </cell>
          <cell r="AR72654" t="b">
            <v>0</v>
          </cell>
          <cell r="AS72654" t="b">
            <v>0</v>
          </cell>
          <cell r="AT72654" t="b">
            <v>0</v>
          </cell>
          <cell r="AU72654" t="b">
            <v>0</v>
          </cell>
          <cell r="AV72654" t="b">
            <v>0</v>
          </cell>
          <cell r="AW72654" t="b">
            <v>0</v>
          </cell>
        </row>
        <row r="72655">
          <cell r="S72655" t="str">
            <v>EAST BALTIMORE MIDWAY</v>
          </cell>
          <cell r="AF72655">
            <v>0</v>
          </cell>
          <cell r="AG72655">
            <v>0</v>
          </cell>
          <cell r="AH72655">
            <v>0</v>
          </cell>
          <cell r="AI72655">
            <v>0</v>
          </cell>
          <cell r="AJ72655" t="b">
            <v>0</v>
          </cell>
          <cell r="AK72655" t="b">
            <v>0</v>
          </cell>
          <cell r="AL72655" t="b">
            <v>0</v>
          </cell>
          <cell r="AM72655" t="b">
            <v>0</v>
          </cell>
          <cell r="AN72655" t="b">
            <v>0</v>
          </cell>
          <cell r="AO72655" t="b">
            <v>0</v>
          </cell>
          <cell r="AP72655" t="b">
            <v>0</v>
          </cell>
          <cell r="AQ72655" t="b">
            <v>0</v>
          </cell>
          <cell r="AR72655" t="b">
            <v>0</v>
          </cell>
          <cell r="AS72655" t="b">
            <v>0</v>
          </cell>
          <cell r="AT72655" t="b">
            <v>0</v>
          </cell>
          <cell r="AU72655" t="b">
            <v>0</v>
          </cell>
          <cell r="AV72655" t="b">
            <v>0</v>
          </cell>
          <cell r="AW72655" t="b">
            <v>0</v>
          </cell>
        </row>
        <row r="72656">
          <cell r="S72656" t="str">
            <v>COLDSTREAM HOMESTEAD MONTEBELL</v>
          </cell>
          <cell r="AF72656">
            <v>0</v>
          </cell>
          <cell r="AG72656">
            <v>0</v>
          </cell>
          <cell r="AH72656">
            <v>1</v>
          </cell>
          <cell r="AI72656">
            <v>1</v>
          </cell>
          <cell r="AJ72656" t="b">
            <v>0</v>
          </cell>
          <cell r="AK72656" t="b">
            <v>0</v>
          </cell>
          <cell r="AL72656" t="b">
            <v>0</v>
          </cell>
          <cell r="AM72656" t="b">
            <v>0</v>
          </cell>
          <cell r="AN72656" t="b">
            <v>0</v>
          </cell>
          <cell r="AO72656" t="b">
            <v>0</v>
          </cell>
          <cell r="AP72656" t="b">
            <v>0</v>
          </cell>
          <cell r="AQ72656" t="b">
            <v>0</v>
          </cell>
          <cell r="AR72656" t="b">
            <v>0</v>
          </cell>
          <cell r="AS72656" t="b">
            <v>0</v>
          </cell>
          <cell r="AT72656" t="b">
            <v>0</v>
          </cell>
          <cell r="AU72656" t="b">
            <v>0</v>
          </cell>
          <cell r="AV72656" t="b">
            <v>0</v>
          </cell>
          <cell r="AW72656" t="b">
            <v>0</v>
          </cell>
        </row>
        <row r="72657">
          <cell r="S72657" t="str">
            <v>GREEKTOWN</v>
          </cell>
          <cell r="AF72657">
            <v>0</v>
          </cell>
          <cell r="AG72657">
            <v>0</v>
          </cell>
          <cell r="AH72657">
            <v>0</v>
          </cell>
          <cell r="AI72657">
            <v>1</v>
          </cell>
          <cell r="AJ72657" t="b">
            <v>0</v>
          </cell>
          <cell r="AK72657" t="b">
            <v>0</v>
          </cell>
          <cell r="AL72657" t="b">
            <v>0</v>
          </cell>
          <cell r="AM72657" t="b">
            <v>0</v>
          </cell>
          <cell r="AN72657" t="b">
            <v>0</v>
          </cell>
          <cell r="AO72657" t="b">
            <v>0</v>
          </cell>
          <cell r="AP72657" t="b">
            <v>0</v>
          </cell>
          <cell r="AQ72657" t="b">
            <v>0</v>
          </cell>
          <cell r="AR72657" t="b">
            <v>0</v>
          </cell>
          <cell r="AS72657" t="b">
            <v>0</v>
          </cell>
          <cell r="AT72657" t="b">
            <v>0</v>
          </cell>
          <cell r="AU72657" t="b">
            <v>0</v>
          </cell>
          <cell r="AV72657" t="b">
            <v>0</v>
          </cell>
          <cell r="AW72657" t="b">
            <v>0</v>
          </cell>
        </row>
        <row r="72658">
          <cell r="S72658" t="str">
            <v>WESTPORT</v>
          </cell>
          <cell r="AF72658">
            <v>0</v>
          </cell>
          <cell r="AG72658">
            <v>0</v>
          </cell>
          <cell r="AH72658">
            <v>1</v>
          </cell>
          <cell r="AI72658">
            <v>1</v>
          </cell>
          <cell r="AJ72658" t="b">
            <v>0</v>
          </cell>
          <cell r="AK72658" t="b">
            <v>0</v>
          </cell>
          <cell r="AL72658" t="b">
            <v>0</v>
          </cell>
          <cell r="AM72658" t="b">
            <v>0</v>
          </cell>
          <cell r="AN72658" t="b">
            <v>0</v>
          </cell>
          <cell r="AO72658" t="b">
            <v>0</v>
          </cell>
          <cell r="AP72658" t="b">
            <v>0</v>
          </cell>
          <cell r="AQ72658" t="b">
            <v>0</v>
          </cell>
          <cell r="AR72658" t="b">
            <v>0</v>
          </cell>
          <cell r="AS72658" t="b">
            <v>0</v>
          </cell>
          <cell r="AT72658" t="b">
            <v>0</v>
          </cell>
          <cell r="AU72658" t="b">
            <v>0</v>
          </cell>
          <cell r="AV72658" t="b">
            <v>0</v>
          </cell>
          <cell r="AW72658" t="b">
            <v>0</v>
          </cell>
        </row>
        <row r="72659">
          <cell r="S72659" t="str">
            <v>EDMONDSON VILLAGE</v>
          </cell>
          <cell r="AF72659">
            <v>0</v>
          </cell>
          <cell r="AG72659">
            <v>0</v>
          </cell>
          <cell r="AH72659">
            <v>0</v>
          </cell>
          <cell r="AI72659">
            <v>0</v>
          </cell>
          <cell r="AJ72659" t="b">
            <v>0</v>
          </cell>
          <cell r="AK72659" t="b">
            <v>0</v>
          </cell>
          <cell r="AL72659" t="b">
            <v>0</v>
          </cell>
          <cell r="AM72659" t="b">
            <v>0</v>
          </cell>
          <cell r="AN72659" t="b">
            <v>0</v>
          </cell>
          <cell r="AO72659" t="b">
            <v>0</v>
          </cell>
          <cell r="AP72659" t="b">
            <v>0</v>
          </cell>
          <cell r="AQ72659" t="b">
            <v>0</v>
          </cell>
          <cell r="AR72659" t="b">
            <v>0</v>
          </cell>
          <cell r="AS72659" t="b">
            <v>0</v>
          </cell>
          <cell r="AT72659" t="b">
            <v>0</v>
          </cell>
          <cell r="AU72659" t="b">
            <v>0</v>
          </cell>
          <cell r="AV72659" t="b">
            <v>0</v>
          </cell>
          <cell r="AW72659" t="b">
            <v>0</v>
          </cell>
        </row>
        <row r="72660">
          <cell r="S72660" t="str">
            <v>EAST BALTIMORE MIDWAY</v>
          </cell>
          <cell r="AF72660">
            <v>0</v>
          </cell>
          <cell r="AG72660">
            <v>0</v>
          </cell>
          <cell r="AH72660">
            <v>0</v>
          </cell>
          <cell r="AI72660">
            <v>0</v>
          </cell>
          <cell r="AJ72660" t="b">
            <v>0</v>
          </cell>
          <cell r="AK72660" t="b">
            <v>0</v>
          </cell>
          <cell r="AL72660" t="b">
            <v>0</v>
          </cell>
          <cell r="AM72660" t="b">
            <v>0</v>
          </cell>
          <cell r="AN72660" t="b">
            <v>0</v>
          </cell>
          <cell r="AO72660" t="b">
            <v>0</v>
          </cell>
          <cell r="AP72660" t="b">
            <v>0</v>
          </cell>
          <cell r="AQ72660" t="b">
            <v>0</v>
          </cell>
          <cell r="AR72660" t="b">
            <v>0</v>
          </cell>
          <cell r="AS72660" t="b">
            <v>0</v>
          </cell>
          <cell r="AT72660" t="b">
            <v>0</v>
          </cell>
          <cell r="AU72660" t="b">
            <v>0</v>
          </cell>
          <cell r="AV72660" t="b">
            <v>0</v>
          </cell>
          <cell r="AW72660" t="b">
            <v>0</v>
          </cell>
        </row>
        <row r="72661">
          <cell r="S72661" t="str">
            <v>WASHINGTON VILLAGE</v>
          </cell>
          <cell r="AF72661">
            <v>0</v>
          </cell>
          <cell r="AG72661">
            <v>0</v>
          </cell>
          <cell r="AH72661">
            <v>0</v>
          </cell>
          <cell r="AI72661">
            <v>1</v>
          </cell>
          <cell r="AJ72661" t="b">
            <v>0</v>
          </cell>
          <cell r="AK72661" t="b">
            <v>0</v>
          </cell>
          <cell r="AL72661" t="b">
            <v>0</v>
          </cell>
          <cell r="AM72661" t="b">
            <v>0</v>
          </cell>
          <cell r="AN72661" t="b">
            <v>0</v>
          </cell>
          <cell r="AO72661" t="b">
            <v>0</v>
          </cell>
          <cell r="AP72661" t="b">
            <v>0</v>
          </cell>
          <cell r="AQ72661" t="b">
            <v>0</v>
          </cell>
          <cell r="AR72661" t="b">
            <v>0</v>
          </cell>
          <cell r="AS72661" t="b">
            <v>0</v>
          </cell>
          <cell r="AT72661" t="b">
            <v>0</v>
          </cell>
          <cell r="AU72661" t="b">
            <v>0</v>
          </cell>
          <cell r="AV72661" t="b">
            <v>0</v>
          </cell>
          <cell r="AW72661" t="b">
            <v>0</v>
          </cell>
        </row>
        <row r="72662">
          <cell r="S72662" t="str">
            <v>BROADWAY EAST</v>
          </cell>
          <cell r="AF72662">
            <v>1</v>
          </cell>
          <cell r="AG72662">
            <v>1</v>
          </cell>
          <cell r="AH72662">
            <v>1</v>
          </cell>
          <cell r="AI72662">
            <v>1</v>
          </cell>
          <cell r="AJ72662" t="b">
            <v>0</v>
          </cell>
          <cell r="AK72662" t="b">
            <v>0</v>
          </cell>
          <cell r="AL72662" t="b">
            <v>0</v>
          </cell>
          <cell r="AM72662" t="b">
            <v>0</v>
          </cell>
          <cell r="AN72662" t="b">
            <v>0</v>
          </cell>
          <cell r="AO72662" t="b">
            <v>0</v>
          </cell>
          <cell r="AP72662" t="b">
            <v>0</v>
          </cell>
          <cell r="AQ72662" t="b">
            <v>0</v>
          </cell>
          <cell r="AR72662" t="b">
            <v>0</v>
          </cell>
          <cell r="AS72662" t="b">
            <v>0</v>
          </cell>
          <cell r="AT72662" t="b">
            <v>0</v>
          </cell>
          <cell r="AU72662" t="b">
            <v>0</v>
          </cell>
          <cell r="AV72662" t="b">
            <v>0</v>
          </cell>
          <cell r="AW72662" t="b">
            <v>0</v>
          </cell>
        </row>
        <row r="72663">
          <cell r="S72663" t="str">
            <v>BEREA</v>
          </cell>
          <cell r="AF72663">
            <v>0</v>
          </cell>
          <cell r="AG72663">
            <v>0</v>
          </cell>
          <cell r="AH72663">
            <v>0</v>
          </cell>
          <cell r="AI72663">
            <v>1</v>
          </cell>
          <cell r="AJ72663" t="b">
            <v>0</v>
          </cell>
          <cell r="AK72663" t="b">
            <v>0</v>
          </cell>
          <cell r="AL72663" t="b">
            <v>0</v>
          </cell>
          <cell r="AM72663" t="b">
            <v>0</v>
          </cell>
          <cell r="AN72663" t="b">
            <v>0</v>
          </cell>
          <cell r="AO72663" t="b">
            <v>0</v>
          </cell>
          <cell r="AP72663" t="b">
            <v>0</v>
          </cell>
          <cell r="AQ72663" t="b">
            <v>0</v>
          </cell>
          <cell r="AR72663" t="b">
            <v>0</v>
          </cell>
          <cell r="AS72663" t="b">
            <v>0</v>
          </cell>
          <cell r="AT72663" t="b">
            <v>0</v>
          </cell>
          <cell r="AU72663" t="b">
            <v>0</v>
          </cell>
          <cell r="AV72663" t="b">
            <v>0</v>
          </cell>
          <cell r="AW72663" t="b">
            <v>0</v>
          </cell>
        </row>
        <row r="72664">
          <cell r="S72664" t="str">
            <v>EDNOR GARDENS-LAKESIDE</v>
          </cell>
          <cell r="AF72664">
            <v>1</v>
          </cell>
          <cell r="AG72664">
            <v>1</v>
          </cell>
          <cell r="AH72664">
            <v>1</v>
          </cell>
          <cell r="AI72664">
            <v>1</v>
          </cell>
          <cell r="AJ72664" t="b">
            <v>0</v>
          </cell>
          <cell r="AK72664" t="b">
            <v>0</v>
          </cell>
          <cell r="AL72664" t="b">
            <v>0</v>
          </cell>
          <cell r="AM72664" t="b">
            <v>0</v>
          </cell>
          <cell r="AN72664" t="b">
            <v>0</v>
          </cell>
          <cell r="AO72664" t="b">
            <v>0</v>
          </cell>
          <cell r="AP72664" t="b">
            <v>0</v>
          </cell>
          <cell r="AQ72664" t="b">
            <v>0</v>
          </cell>
          <cell r="AR72664" t="b">
            <v>0</v>
          </cell>
          <cell r="AS72664" t="b">
            <v>0</v>
          </cell>
          <cell r="AT72664" t="b">
            <v>0</v>
          </cell>
          <cell r="AU72664" t="b">
            <v>0</v>
          </cell>
          <cell r="AV72664" t="b">
            <v>0</v>
          </cell>
          <cell r="AW72664" t="b">
            <v>0</v>
          </cell>
        </row>
        <row r="72665">
          <cell r="S72665" t="str">
            <v>DARLEY PARK</v>
          </cell>
          <cell r="AF72665">
            <v>0</v>
          </cell>
          <cell r="AG72665">
            <v>1</v>
          </cell>
          <cell r="AH72665">
            <v>1</v>
          </cell>
          <cell r="AI72665">
            <v>1</v>
          </cell>
          <cell r="AJ72665" t="b">
            <v>0</v>
          </cell>
          <cell r="AK72665" t="b">
            <v>0</v>
          </cell>
          <cell r="AL72665" t="b">
            <v>0</v>
          </cell>
          <cell r="AM72665" t="b">
            <v>0</v>
          </cell>
          <cell r="AN72665" t="b">
            <v>0</v>
          </cell>
          <cell r="AO72665" t="b">
            <v>0</v>
          </cell>
          <cell r="AP72665" t="b">
            <v>0</v>
          </cell>
          <cell r="AQ72665" t="b">
            <v>0</v>
          </cell>
          <cell r="AR72665" t="b">
            <v>0</v>
          </cell>
          <cell r="AS72665" t="b">
            <v>0</v>
          </cell>
          <cell r="AT72665" t="b">
            <v>0</v>
          </cell>
          <cell r="AU72665" t="b">
            <v>0</v>
          </cell>
          <cell r="AV72665" t="b">
            <v>0</v>
          </cell>
          <cell r="AW72665" t="b">
            <v>0</v>
          </cell>
        </row>
        <row r="72666">
          <cell r="S72666" t="str">
            <v>GLEN</v>
          </cell>
          <cell r="AF72666">
            <v>0</v>
          </cell>
          <cell r="AG72666">
            <v>0</v>
          </cell>
          <cell r="AH72666">
            <v>1</v>
          </cell>
          <cell r="AI72666">
            <v>1</v>
          </cell>
          <cell r="AJ72666" t="b">
            <v>0</v>
          </cell>
          <cell r="AK72666" t="b">
            <v>0</v>
          </cell>
          <cell r="AL72666" t="b">
            <v>0</v>
          </cell>
          <cell r="AM72666" t="b">
            <v>0</v>
          </cell>
          <cell r="AN72666" t="b">
            <v>0</v>
          </cell>
          <cell r="AO72666" t="b">
            <v>0</v>
          </cell>
          <cell r="AP72666" t="b">
            <v>0</v>
          </cell>
          <cell r="AQ72666" t="b">
            <v>0</v>
          </cell>
          <cell r="AR72666" t="b">
            <v>0</v>
          </cell>
          <cell r="AS72666" t="b">
            <v>0</v>
          </cell>
          <cell r="AT72666" t="b">
            <v>0</v>
          </cell>
          <cell r="AU72666" t="b">
            <v>0</v>
          </cell>
          <cell r="AV72666" t="b">
            <v>0</v>
          </cell>
          <cell r="AW72666" t="b">
            <v>0</v>
          </cell>
        </row>
        <row r="72667">
          <cell r="S72667" t="str">
            <v>ARLINGTON</v>
          </cell>
          <cell r="AF72667">
            <v>1</v>
          </cell>
          <cell r="AG72667">
            <v>1</v>
          </cell>
          <cell r="AH72667">
            <v>1</v>
          </cell>
          <cell r="AI72667">
            <v>1</v>
          </cell>
          <cell r="AJ72667" t="b">
            <v>0</v>
          </cell>
          <cell r="AK72667" t="b">
            <v>0</v>
          </cell>
          <cell r="AL72667" t="b">
            <v>0</v>
          </cell>
          <cell r="AM72667" t="b">
            <v>0</v>
          </cell>
          <cell r="AN72667" t="b">
            <v>0</v>
          </cell>
          <cell r="AO72667" t="b">
            <v>0</v>
          </cell>
          <cell r="AP72667" t="b">
            <v>0</v>
          </cell>
          <cell r="AQ72667" t="b">
            <v>0</v>
          </cell>
          <cell r="AR72667" t="b">
            <v>0</v>
          </cell>
          <cell r="AS72667" t="b">
            <v>0</v>
          </cell>
          <cell r="AT72667" t="b">
            <v>0</v>
          </cell>
          <cell r="AU72667" t="b">
            <v>0</v>
          </cell>
          <cell r="AV72667" t="b">
            <v>0</v>
          </cell>
          <cell r="AW72667" t="b">
            <v>0</v>
          </cell>
        </row>
        <row r="72668">
          <cell r="S72668" t="str">
            <v>PERRING LOCH</v>
          </cell>
          <cell r="AF72668">
            <v>0</v>
          </cell>
          <cell r="AG72668">
            <v>0</v>
          </cell>
          <cell r="AH72668">
            <v>1</v>
          </cell>
          <cell r="AI72668">
            <v>1</v>
          </cell>
          <cell r="AJ72668" t="b">
            <v>0</v>
          </cell>
          <cell r="AK72668" t="b">
            <v>0</v>
          </cell>
          <cell r="AL72668" t="b">
            <v>0</v>
          </cell>
          <cell r="AM72668" t="b">
            <v>0</v>
          </cell>
          <cell r="AN72668" t="b">
            <v>0</v>
          </cell>
          <cell r="AO72668" t="b">
            <v>0</v>
          </cell>
          <cell r="AP72668" t="b">
            <v>0</v>
          </cell>
          <cell r="AQ72668" t="b">
            <v>0</v>
          </cell>
          <cell r="AR72668" t="b">
            <v>0</v>
          </cell>
          <cell r="AS72668" t="b">
            <v>0</v>
          </cell>
          <cell r="AT72668" t="b">
            <v>0</v>
          </cell>
          <cell r="AU72668" t="b">
            <v>0</v>
          </cell>
          <cell r="AV72668" t="b">
            <v>0</v>
          </cell>
          <cell r="AW72668" t="b">
            <v>0</v>
          </cell>
        </row>
        <row r="72669">
          <cell r="S72669" t="str">
            <v>BELAIR-EDISON</v>
          </cell>
          <cell r="AF72669">
            <v>0</v>
          </cell>
          <cell r="AG72669">
            <v>0</v>
          </cell>
          <cell r="AH72669">
            <v>0</v>
          </cell>
          <cell r="AI72669">
            <v>0</v>
          </cell>
          <cell r="AJ72669" t="b">
            <v>0</v>
          </cell>
          <cell r="AK72669" t="b">
            <v>0</v>
          </cell>
          <cell r="AL72669" t="b">
            <v>0</v>
          </cell>
          <cell r="AM72669" t="b">
            <v>0</v>
          </cell>
          <cell r="AN72669" t="b">
            <v>0</v>
          </cell>
          <cell r="AO72669" t="b">
            <v>0</v>
          </cell>
          <cell r="AP72669" t="b">
            <v>0</v>
          </cell>
          <cell r="AQ72669" t="b">
            <v>0</v>
          </cell>
          <cell r="AR72669" t="b">
            <v>0</v>
          </cell>
          <cell r="AS72669" t="b">
            <v>0</v>
          </cell>
          <cell r="AT72669" t="b">
            <v>0</v>
          </cell>
          <cell r="AU72669" t="b">
            <v>0</v>
          </cell>
          <cell r="AV72669" t="b">
            <v>0</v>
          </cell>
          <cell r="AW72669" t="b">
            <v>0</v>
          </cell>
        </row>
        <row r="72670">
          <cell r="S72670" t="str">
            <v>BALTIMORE HIGHLANDS</v>
          </cell>
          <cell r="AF72670">
            <v>1</v>
          </cell>
          <cell r="AG72670">
            <v>1</v>
          </cell>
          <cell r="AH72670">
            <v>1</v>
          </cell>
          <cell r="AI72670">
            <v>1</v>
          </cell>
          <cell r="AJ72670" t="b">
            <v>0</v>
          </cell>
          <cell r="AK72670" t="b">
            <v>0</v>
          </cell>
          <cell r="AL72670" t="b">
            <v>0</v>
          </cell>
          <cell r="AM72670" t="b">
            <v>0</v>
          </cell>
          <cell r="AN72670" t="b">
            <v>0</v>
          </cell>
          <cell r="AO72670" t="b">
            <v>0</v>
          </cell>
          <cell r="AP72670" t="b">
            <v>0</v>
          </cell>
          <cell r="AQ72670" t="b">
            <v>0</v>
          </cell>
          <cell r="AR72670" t="b">
            <v>0</v>
          </cell>
          <cell r="AS72670" t="b">
            <v>0</v>
          </cell>
          <cell r="AT72670" t="b">
            <v>0</v>
          </cell>
          <cell r="AU72670" t="b">
            <v>0</v>
          </cell>
          <cell r="AV72670" t="b">
            <v>0</v>
          </cell>
          <cell r="AW72670" t="b">
            <v>0</v>
          </cell>
        </row>
        <row r="72671">
          <cell r="S72671" t="str">
            <v>EAST BALTIMORE MIDWAY</v>
          </cell>
          <cell r="AF72671">
            <v>1</v>
          </cell>
          <cell r="AG72671">
            <v>1</v>
          </cell>
          <cell r="AH72671">
            <v>1</v>
          </cell>
          <cell r="AI72671">
            <v>1</v>
          </cell>
          <cell r="AJ72671" t="b">
            <v>0</v>
          </cell>
          <cell r="AK72671" t="b">
            <v>0</v>
          </cell>
          <cell r="AL72671" t="b">
            <v>0</v>
          </cell>
          <cell r="AM72671" t="b">
            <v>0</v>
          </cell>
          <cell r="AN72671" t="b">
            <v>0</v>
          </cell>
          <cell r="AO72671" t="b">
            <v>0</v>
          </cell>
          <cell r="AP72671" t="b">
            <v>0</v>
          </cell>
          <cell r="AQ72671" t="b">
            <v>0</v>
          </cell>
          <cell r="AR72671" t="b">
            <v>0</v>
          </cell>
          <cell r="AS72671" t="b">
            <v>0</v>
          </cell>
          <cell r="AT72671" t="b">
            <v>0</v>
          </cell>
          <cell r="AU72671" t="b">
            <v>0</v>
          </cell>
          <cell r="AV72671" t="b">
            <v>0</v>
          </cell>
          <cell r="AW72671" t="b">
            <v>0</v>
          </cell>
        </row>
        <row r="72672">
          <cell r="S72672" t="str">
            <v>SANDTOWN-WINCHESTER</v>
          </cell>
          <cell r="AF72672">
            <v>1</v>
          </cell>
          <cell r="AG72672">
            <v>1</v>
          </cell>
          <cell r="AH72672">
            <v>1</v>
          </cell>
          <cell r="AI72672">
            <v>1</v>
          </cell>
          <cell r="AJ72672" t="b">
            <v>0</v>
          </cell>
          <cell r="AK72672" t="b">
            <v>0</v>
          </cell>
          <cell r="AL72672" t="b">
            <v>0</v>
          </cell>
          <cell r="AM72672" t="b">
            <v>0</v>
          </cell>
          <cell r="AN72672" t="b">
            <v>0</v>
          </cell>
          <cell r="AO72672" t="b">
            <v>0</v>
          </cell>
          <cell r="AP72672" t="b">
            <v>0</v>
          </cell>
          <cell r="AQ72672" t="b">
            <v>0</v>
          </cell>
          <cell r="AR72672" t="b">
            <v>0</v>
          </cell>
          <cell r="AS72672" t="b">
            <v>0</v>
          </cell>
          <cell r="AT72672" t="b">
            <v>0</v>
          </cell>
          <cell r="AU72672" t="b">
            <v>0</v>
          </cell>
          <cell r="AV72672" t="b">
            <v>0</v>
          </cell>
          <cell r="AW72672" t="b">
            <v>0</v>
          </cell>
        </row>
        <row r="72673">
          <cell r="S72673" t="str">
            <v>PENROSE/FAYETTE STREET OUTREAC</v>
          </cell>
          <cell r="AF72673">
            <v>0</v>
          </cell>
          <cell r="AG72673">
            <v>0</v>
          </cell>
          <cell r="AH72673">
            <v>0</v>
          </cell>
          <cell r="AI72673">
            <v>1</v>
          </cell>
          <cell r="AJ72673" t="b">
            <v>0</v>
          </cell>
          <cell r="AK72673" t="b">
            <v>0</v>
          </cell>
          <cell r="AL72673" t="b">
            <v>0</v>
          </cell>
          <cell r="AM72673" t="b">
            <v>0</v>
          </cell>
          <cell r="AN72673" t="b">
            <v>0</v>
          </cell>
          <cell r="AO72673" t="b">
            <v>0</v>
          </cell>
          <cell r="AP72673" t="b">
            <v>0</v>
          </cell>
          <cell r="AQ72673" t="b">
            <v>0</v>
          </cell>
          <cell r="AR72673" t="b">
            <v>0</v>
          </cell>
          <cell r="AS72673" t="b">
            <v>0</v>
          </cell>
          <cell r="AT72673" t="b">
            <v>0</v>
          </cell>
          <cell r="AU72673" t="b">
            <v>0</v>
          </cell>
          <cell r="AV72673" t="b">
            <v>0</v>
          </cell>
          <cell r="AW72673" t="b">
            <v>0</v>
          </cell>
        </row>
        <row r="72674">
          <cell r="S72674" t="str">
            <v>BOLTON HILL</v>
          </cell>
          <cell r="AF72674">
            <v>0</v>
          </cell>
          <cell r="AG72674">
            <v>0</v>
          </cell>
          <cell r="AH72674">
            <v>0</v>
          </cell>
          <cell r="AI72674">
            <v>1</v>
          </cell>
          <cell r="AJ72674" t="b">
            <v>0</v>
          </cell>
          <cell r="AK72674" t="b">
            <v>0</v>
          </cell>
          <cell r="AL72674" t="b">
            <v>0</v>
          </cell>
          <cell r="AM72674" t="b">
            <v>0</v>
          </cell>
          <cell r="AN72674" t="b">
            <v>0</v>
          </cell>
          <cell r="AO72674" t="b">
            <v>0</v>
          </cell>
          <cell r="AP72674" t="b">
            <v>0</v>
          </cell>
          <cell r="AQ72674" t="b">
            <v>0</v>
          </cell>
          <cell r="AR72674" t="b">
            <v>0</v>
          </cell>
          <cell r="AS72674" t="b">
            <v>0</v>
          </cell>
          <cell r="AT72674" t="b">
            <v>0</v>
          </cell>
          <cell r="AU72674" t="b">
            <v>0</v>
          </cell>
          <cell r="AV72674" t="b">
            <v>0</v>
          </cell>
          <cell r="AW72674" t="b">
            <v>0</v>
          </cell>
        </row>
        <row r="72675">
          <cell r="S72675" t="str">
            <v>FELLS POINT</v>
          </cell>
          <cell r="AF72675">
            <v>1</v>
          </cell>
          <cell r="AG72675">
            <v>1</v>
          </cell>
          <cell r="AH72675">
            <v>1</v>
          </cell>
          <cell r="AI72675">
            <v>1</v>
          </cell>
          <cell r="AJ72675" t="b">
            <v>0</v>
          </cell>
          <cell r="AK72675" t="b">
            <v>0</v>
          </cell>
          <cell r="AL72675" t="b">
            <v>0</v>
          </cell>
          <cell r="AM72675" t="b">
            <v>0</v>
          </cell>
          <cell r="AN72675" t="b">
            <v>0</v>
          </cell>
          <cell r="AO72675" t="b">
            <v>0</v>
          </cell>
          <cell r="AP72675" t="b">
            <v>0</v>
          </cell>
          <cell r="AQ72675" t="b">
            <v>0</v>
          </cell>
          <cell r="AR72675" t="b">
            <v>0</v>
          </cell>
          <cell r="AS72675" t="b">
            <v>0</v>
          </cell>
          <cell r="AT72675" t="b">
            <v>0</v>
          </cell>
          <cell r="AU72675" t="b">
            <v>0</v>
          </cell>
          <cell r="AV72675" t="b">
            <v>0</v>
          </cell>
          <cell r="AW72675" t="b">
            <v>0</v>
          </cell>
        </row>
        <row r="72676">
          <cell r="S72676" t="str">
            <v>BEREA</v>
          </cell>
          <cell r="AF72676">
            <v>0</v>
          </cell>
          <cell r="AG72676">
            <v>1</v>
          </cell>
          <cell r="AH72676">
            <v>1</v>
          </cell>
          <cell r="AI72676">
            <v>1</v>
          </cell>
          <cell r="AJ72676" t="b">
            <v>0</v>
          </cell>
          <cell r="AK72676" t="b">
            <v>0</v>
          </cell>
          <cell r="AL72676" t="b">
            <v>0</v>
          </cell>
          <cell r="AM72676" t="b">
            <v>0</v>
          </cell>
          <cell r="AN72676" t="b">
            <v>0</v>
          </cell>
          <cell r="AO72676" t="b">
            <v>0</v>
          </cell>
          <cell r="AP72676" t="b">
            <v>0</v>
          </cell>
          <cell r="AQ72676" t="b">
            <v>0</v>
          </cell>
          <cell r="AR72676" t="b">
            <v>0</v>
          </cell>
          <cell r="AS72676" t="b">
            <v>0</v>
          </cell>
          <cell r="AT72676" t="b">
            <v>0</v>
          </cell>
          <cell r="AU72676" t="b">
            <v>0</v>
          </cell>
          <cell r="AV72676" t="b">
            <v>0</v>
          </cell>
          <cell r="AW72676" t="b">
            <v>0</v>
          </cell>
        </row>
        <row r="72677">
          <cell r="S72677" t="str">
            <v>MADISON-EASTEND</v>
          </cell>
          <cell r="AF72677">
            <v>0</v>
          </cell>
          <cell r="AG72677">
            <v>1</v>
          </cell>
          <cell r="AH72677">
            <v>1</v>
          </cell>
          <cell r="AI72677">
            <v>1</v>
          </cell>
          <cell r="AJ72677" t="b">
            <v>0</v>
          </cell>
          <cell r="AK72677" t="b">
            <v>0</v>
          </cell>
          <cell r="AL72677" t="b">
            <v>0</v>
          </cell>
          <cell r="AM72677" t="b">
            <v>0</v>
          </cell>
          <cell r="AN72677" t="b">
            <v>0</v>
          </cell>
          <cell r="AO72677" t="b">
            <v>0</v>
          </cell>
          <cell r="AP72677" t="b">
            <v>0</v>
          </cell>
          <cell r="AQ72677" t="b">
            <v>0</v>
          </cell>
          <cell r="AR72677" t="b">
            <v>0</v>
          </cell>
          <cell r="AS72677" t="b">
            <v>0</v>
          </cell>
          <cell r="AT72677" t="b">
            <v>0</v>
          </cell>
          <cell r="AU72677" t="b">
            <v>0</v>
          </cell>
          <cell r="AV72677" t="b">
            <v>0</v>
          </cell>
          <cell r="AW72677" t="b">
            <v>0</v>
          </cell>
        </row>
        <row r="72678">
          <cell r="S72678" t="str">
            <v>MILTON-MONTFORD</v>
          </cell>
          <cell r="AF72678">
            <v>0</v>
          </cell>
          <cell r="AG72678">
            <v>1</v>
          </cell>
          <cell r="AH72678">
            <v>1</v>
          </cell>
          <cell r="AI72678">
            <v>1</v>
          </cell>
          <cell r="AJ72678" t="b">
            <v>0</v>
          </cell>
          <cell r="AK72678" t="b">
            <v>0</v>
          </cell>
          <cell r="AL72678" t="b">
            <v>0</v>
          </cell>
          <cell r="AM72678" t="b">
            <v>0</v>
          </cell>
          <cell r="AN72678" t="b">
            <v>0</v>
          </cell>
          <cell r="AO72678" t="b">
            <v>0</v>
          </cell>
          <cell r="AP72678" t="b">
            <v>0</v>
          </cell>
          <cell r="AQ72678" t="b">
            <v>0</v>
          </cell>
          <cell r="AR72678" t="b">
            <v>0</v>
          </cell>
          <cell r="AS72678" t="b">
            <v>0</v>
          </cell>
          <cell r="AT72678" t="b">
            <v>0</v>
          </cell>
          <cell r="AU72678" t="b">
            <v>0</v>
          </cell>
          <cell r="AV72678" t="b">
            <v>0</v>
          </cell>
          <cell r="AW72678" t="b">
            <v>0</v>
          </cell>
        </row>
        <row r="72679">
          <cell r="S72679" t="str">
            <v>MILTON-MONTFORD</v>
          </cell>
          <cell r="AF72679">
            <v>1</v>
          </cell>
          <cell r="AG72679">
            <v>1</v>
          </cell>
          <cell r="AH72679">
            <v>1</v>
          </cell>
          <cell r="AI72679">
            <v>1</v>
          </cell>
          <cell r="AJ72679" t="b">
            <v>0</v>
          </cell>
          <cell r="AK72679" t="b">
            <v>0</v>
          </cell>
          <cell r="AL72679" t="b">
            <v>0</v>
          </cell>
          <cell r="AM72679" t="b">
            <v>0</v>
          </cell>
          <cell r="AN72679" t="b">
            <v>0</v>
          </cell>
          <cell r="AO72679" t="b">
            <v>0</v>
          </cell>
          <cell r="AP72679" t="b">
            <v>0</v>
          </cell>
          <cell r="AQ72679" t="b">
            <v>0</v>
          </cell>
          <cell r="AR72679" t="b">
            <v>0</v>
          </cell>
          <cell r="AS72679" t="b">
            <v>0</v>
          </cell>
          <cell r="AT72679" t="b">
            <v>0</v>
          </cell>
          <cell r="AU72679" t="b">
            <v>0</v>
          </cell>
          <cell r="AV72679" t="b">
            <v>0</v>
          </cell>
          <cell r="AW72679" t="b">
            <v>0</v>
          </cell>
        </row>
        <row r="72680">
          <cell r="S72680" t="str">
            <v>MADISON-EASTEND</v>
          </cell>
          <cell r="AF72680">
            <v>1</v>
          </cell>
          <cell r="AG72680">
            <v>1</v>
          </cell>
          <cell r="AH72680">
            <v>1</v>
          </cell>
          <cell r="AI72680">
            <v>1</v>
          </cell>
          <cell r="AJ72680" t="b">
            <v>0</v>
          </cell>
          <cell r="AK72680" t="b">
            <v>0</v>
          </cell>
          <cell r="AL72680" t="b">
            <v>0</v>
          </cell>
          <cell r="AM72680" t="b">
            <v>0</v>
          </cell>
          <cell r="AN72680" t="b">
            <v>0</v>
          </cell>
          <cell r="AO72680" t="b">
            <v>0</v>
          </cell>
          <cell r="AP72680" t="b">
            <v>0</v>
          </cell>
          <cell r="AQ72680" t="b">
            <v>0</v>
          </cell>
          <cell r="AR72680" t="b">
            <v>0</v>
          </cell>
          <cell r="AS72680" t="b">
            <v>0</v>
          </cell>
          <cell r="AT72680" t="b">
            <v>0</v>
          </cell>
          <cell r="AU72680" t="b">
            <v>0</v>
          </cell>
          <cell r="AV72680" t="b">
            <v>0</v>
          </cell>
          <cell r="AW72680" t="b">
            <v>0</v>
          </cell>
        </row>
        <row r="72681">
          <cell r="S72681" t="str">
            <v>BALTIMORE-LINWOOD</v>
          </cell>
          <cell r="AF72681">
            <v>0</v>
          </cell>
          <cell r="AG72681">
            <v>0</v>
          </cell>
          <cell r="AH72681">
            <v>0</v>
          </cell>
          <cell r="AI72681">
            <v>0</v>
          </cell>
          <cell r="AJ72681" t="b">
            <v>0</v>
          </cell>
          <cell r="AK72681" t="b">
            <v>0</v>
          </cell>
          <cell r="AL72681" t="b">
            <v>0</v>
          </cell>
          <cell r="AM72681" t="b">
            <v>0</v>
          </cell>
          <cell r="AN72681" t="b">
            <v>0</v>
          </cell>
          <cell r="AO72681" t="b">
            <v>0</v>
          </cell>
          <cell r="AP72681" t="b">
            <v>0</v>
          </cell>
          <cell r="AQ72681" t="b">
            <v>0</v>
          </cell>
          <cell r="AR72681" t="b">
            <v>0</v>
          </cell>
          <cell r="AS72681" t="b">
            <v>0</v>
          </cell>
          <cell r="AT72681" t="b">
            <v>0</v>
          </cell>
          <cell r="AU72681" t="b">
            <v>0</v>
          </cell>
          <cell r="AV72681" t="b">
            <v>0</v>
          </cell>
          <cell r="AW72681" t="b">
            <v>0</v>
          </cell>
        </row>
        <row r="72682">
          <cell r="S72682" t="str">
            <v>WALBROOK</v>
          </cell>
          <cell r="AF72682">
            <v>1</v>
          </cell>
          <cell r="AG72682">
            <v>1</v>
          </cell>
          <cell r="AH72682">
            <v>1</v>
          </cell>
          <cell r="AI72682">
            <v>1</v>
          </cell>
          <cell r="AJ72682" t="b">
            <v>0</v>
          </cell>
          <cell r="AK72682" t="b">
            <v>0</v>
          </cell>
          <cell r="AL72682" t="b">
            <v>0</v>
          </cell>
          <cell r="AM72682" t="b">
            <v>0</v>
          </cell>
          <cell r="AN72682" t="b">
            <v>0</v>
          </cell>
          <cell r="AO72682" t="b">
            <v>0</v>
          </cell>
          <cell r="AP72682" t="b">
            <v>0</v>
          </cell>
          <cell r="AQ72682" t="b">
            <v>0</v>
          </cell>
          <cell r="AR72682" t="b">
            <v>0</v>
          </cell>
          <cell r="AS72682" t="b">
            <v>0</v>
          </cell>
          <cell r="AT72682" t="b">
            <v>0</v>
          </cell>
          <cell r="AU72682" t="b">
            <v>0</v>
          </cell>
          <cell r="AV72682" t="b">
            <v>0</v>
          </cell>
          <cell r="AW72682" t="b">
            <v>0</v>
          </cell>
        </row>
        <row r="72683">
          <cell r="S72683" t="str">
            <v>GLEN</v>
          </cell>
          <cell r="AF72683">
            <v>0</v>
          </cell>
          <cell r="AG72683">
            <v>0</v>
          </cell>
          <cell r="AH72683">
            <v>0</v>
          </cell>
          <cell r="AI72683">
            <v>1</v>
          </cell>
          <cell r="AJ72683" t="b">
            <v>0</v>
          </cell>
          <cell r="AK72683" t="b">
            <v>0</v>
          </cell>
          <cell r="AL72683" t="b">
            <v>0</v>
          </cell>
          <cell r="AM72683" t="b">
            <v>0</v>
          </cell>
          <cell r="AN72683" t="b">
            <v>0</v>
          </cell>
          <cell r="AO72683" t="b">
            <v>0</v>
          </cell>
          <cell r="AP72683" t="b">
            <v>0</v>
          </cell>
          <cell r="AQ72683" t="b">
            <v>0</v>
          </cell>
          <cell r="AR72683" t="b">
            <v>0</v>
          </cell>
          <cell r="AS72683" t="b">
            <v>0</v>
          </cell>
          <cell r="AT72683" t="b">
            <v>0</v>
          </cell>
          <cell r="AU72683" t="b">
            <v>0</v>
          </cell>
          <cell r="AV72683" t="b">
            <v>0</v>
          </cell>
          <cell r="AW72683" t="b">
            <v>0</v>
          </cell>
        </row>
        <row r="72684">
          <cell r="S72684" t="str">
            <v>WOODMERE</v>
          </cell>
          <cell r="AF72684">
            <v>1</v>
          </cell>
          <cell r="AG72684">
            <v>1</v>
          </cell>
          <cell r="AH72684">
            <v>1</v>
          </cell>
          <cell r="AI72684">
            <v>1</v>
          </cell>
          <cell r="AJ72684" t="b">
            <v>0</v>
          </cell>
          <cell r="AK72684" t="b">
            <v>0</v>
          </cell>
          <cell r="AL72684" t="b">
            <v>0</v>
          </cell>
          <cell r="AM72684" t="b">
            <v>0</v>
          </cell>
          <cell r="AN72684" t="b">
            <v>0</v>
          </cell>
          <cell r="AO72684" t="b">
            <v>0</v>
          </cell>
          <cell r="AP72684" t="b">
            <v>0</v>
          </cell>
          <cell r="AQ72684" t="b">
            <v>0</v>
          </cell>
          <cell r="AR72684" t="b">
            <v>0</v>
          </cell>
          <cell r="AS72684" t="b">
            <v>0</v>
          </cell>
          <cell r="AT72684" t="b">
            <v>0</v>
          </cell>
          <cell r="AU72684" t="b">
            <v>0</v>
          </cell>
          <cell r="AV72684" t="b">
            <v>0</v>
          </cell>
          <cell r="AW72684" t="b">
            <v>0</v>
          </cell>
        </row>
        <row r="72685">
          <cell r="S72685" t="str">
            <v>LANGSTON HUGHES</v>
          </cell>
          <cell r="AF72685">
            <v>0</v>
          </cell>
          <cell r="AG72685">
            <v>0</v>
          </cell>
          <cell r="AH72685">
            <v>0</v>
          </cell>
          <cell r="AI72685">
            <v>1</v>
          </cell>
          <cell r="AJ72685" t="b">
            <v>0</v>
          </cell>
          <cell r="AK72685" t="b">
            <v>0</v>
          </cell>
          <cell r="AL72685" t="b">
            <v>0</v>
          </cell>
          <cell r="AM72685" t="b">
            <v>0</v>
          </cell>
          <cell r="AN72685" t="b">
            <v>0</v>
          </cell>
          <cell r="AO72685" t="b">
            <v>0</v>
          </cell>
          <cell r="AP72685" t="b">
            <v>0</v>
          </cell>
          <cell r="AQ72685" t="b">
            <v>0</v>
          </cell>
          <cell r="AR72685" t="b">
            <v>0</v>
          </cell>
          <cell r="AS72685" t="b">
            <v>0</v>
          </cell>
          <cell r="AT72685" t="b">
            <v>0</v>
          </cell>
          <cell r="AU72685" t="b">
            <v>0</v>
          </cell>
          <cell r="AV72685" t="b">
            <v>0</v>
          </cell>
          <cell r="AW72685" t="b">
            <v>0</v>
          </cell>
        </row>
        <row r="72686">
          <cell r="S72686" t="str">
            <v>LEVINDALE</v>
          </cell>
          <cell r="AF72686">
            <v>1</v>
          </cell>
          <cell r="AG72686">
            <v>1</v>
          </cell>
          <cell r="AH72686">
            <v>1</v>
          </cell>
          <cell r="AI72686">
            <v>1</v>
          </cell>
          <cell r="AJ72686" t="b">
            <v>0</v>
          </cell>
          <cell r="AK72686" t="b">
            <v>0</v>
          </cell>
          <cell r="AL72686" t="b">
            <v>0</v>
          </cell>
          <cell r="AM72686" t="b">
            <v>0</v>
          </cell>
          <cell r="AN72686" t="b">
            <v>0</v>
          </cell>
          <cell r="AO72686" t="b">
            <v>0</v>
          </cell>
          <cell r="AP72686" t="b">
            <v>0</v>
          </cell>
          <cell r="AQ72686" t="b">
            <v>0</v>
          </cell>
          <cell r="AR72686" t="b">
            <v>0</v>
          </cell>
          <cell r="AS72686" t="b">
            <v>0</v>
          </cell>
          <cell r="AT72686" t="b">
            <v>0</v>
          </cell>
          <cell r="AU72686" t="b">
            <v>0</v>
          </cell>
          <cell r="AV72686" t="b">
            <v>0</v>
          </cell>
          <cell r="AW72686" t="b">
            <v>0</v>
          </cell>
        </row>
        <row r="72687">
          <cell r="S72687" t="str">
            <v>CYLBURN</v>
          </cell>
          <cell r="AF72687">
            <v>1</v>
          </cell>
          <cell r="AG72687">
            <v>1</v>
          </cell>
          <cell r="AH72687">
            <v>1</v>
          </cell>
          <cell r="AI72687">
            <v>1</v>
          </cell>
          <cell r="AJ72687" t="b">
            <v>0</v>
          </cell>
          <cell r="AK72687" t="b">
            <v>0</v>
          </cell>
          <cell r="AL72687" t="b">
            <v>0</v>
          </cell>
          <cell r="AM72687" t="b">
            <v>0</v>
          </cell>
          <cell r="AN72687" t="b">
            <v>0</v>
          </cell>
          <cell r="AO72687" t="b">
            <v>0</v>
          </cell>
          <cell r="AP72687" t="b">
            <v>0</v>
          </cell>
          <cell r="AQ72687" t="b">
            <v>0</v>
          </cell>
          <cell r="AR72687" t="b">
            <v>0</v>
          </cell>
          <cell r="AS72687" t="b">
            <v>0</v>
          </cell>
          <cell r="AT72687" t="b">
            <v>0</v>
          </cell>
          <cell r="AU72687" t="b">
            <v>0</v>
          </cell>
          <cell r="AV72687" t="b">
            <v>0</v>
          </cell>
          <cell r="AW72687" t="b">
            <v>0</v>
          </cell>
        </row>
        <row r="72688">
          <cell r="S72688" t="str">
            <v>SANDTOWN-WINCHESTER</v>
          </cell>
          <cell r="AF72688">
            <v>1</v>
          </cell>
          <cell r="AG72688">
            <v>1</v>
          </cell>
          <cell r="AH72688">
            <v>1</v>
          </cell>
          <cell r="AI72688">
            <v>1</v>
          </cell>
          <cell r="AJ72688" t="b">
            <v>0</v>
          </cell>
          <cell r="AK72688" t="b">
            <v>0</v>
          </cell>
          <cell r="AL72688" t="b">
            <v>0</v>
          </cell>
          <cell r="AM72688" t="b">
            <v>0</v>
          </cell>
          <cell r="AN72688" t="b">
            <v>0</v>
          </cell>
          <cell r="AO72688" t="b">
            <v>0</v>
          </cell>
          <cell r="AP72688" t="b">
            <v>0</v>
          </cell>
          <cell r="AQ72688" t="b">
            <v>0</v>
          </cell>
          <cell r="AR72688" t="b">
            <v>0</v>
          </cell>
          <cell r="AS72688" t="b">
            <v>0</v>
          </cell>
          <cell r="AT72688" t="b">
            <v>0</v>
          </cell>
          <cell r="AU72688" t="b">
            <v>0</v>
          </cell>
          <cell r="AV72688" t="b">
            <v>0</v>
          </cell>
          <cell r="AW72688" t="b">
            <v>0</v>
          </cell>
        </row>
        <row r="72689">
          <cell r="S72689" t="str">
            <v>ROSEMONT</v>
          </cell>
          <cell r="AF72689">
            <v>0</v>
          </cell>
          <cell r="AG72689">
            <v>0</v>
          </cell>
          <cell r="AH72689">
            <v>0</v>
          </cell>
          <cell r="AI72689">
            <v>1</v>
          </cell>
          <cell r="AJ72689" t="b">
            <v>0</v>
          </cell>
          <cell r="AK72689" t="b">
            <v>0</v>
          </cell>
          <cell r="AL72689" t="b">
            <v>0</v>
          </cell>
          <cell r="AM72689" t="b">
            <v>0</v>
          </cell>
          <cell r="AN72689" t="b">
            <v>0</v>
          </cell>
          <cell r="AO72689" t="b">
            <v>0</v>
          </cell>
          <cell r="AP72689" t="b">
            <v>0</v>
          </cell>
          <cell r="AQ72689" t="b">
            <v>0</v>
          </cell>
          <cell r="AR72689" t="b">
            <v>0</v>
          </cell>
          <cell r="AS72689" t="b">
            <v>0</v>
          </cell>
          <cell r="AT72689" t="b">
            <v>0</v>
          </cell>
          <cell r="AU72689" t="b">
            <v>0</v>
          </cell>
          <cell r="AV72689" t="b">
            <v>0</v>
          </cell>
          <cell r="AW72689" t="b">
            <v>0</v>
          </cell>
        </row>
        <row r="72690">
          <cell r="S72690" t="str">
            <v>ROSEMONT</v>
          </cell>
          <cell r="AF72690">
            <v>1</v>
          </cell>
          <cell r="AG72690">
            <v>1</v>
          </cell>
          <cell r="AH72690">
            <v>1</v>
          </cell>
          <cell r="AI72690">
            <v>1</v>
          </cell>
          <cell r="AJ72690" t="b">
            <v>0</v>
          </cell>
          <cell r="AK72690" t="b">
            <v>0</v>
          </cell>
          <cell r="AL72690" t="b">
            <v>0</v>
          </cell>
          <cell r="AM72690" t="b">
            <v>0</v>
          </cell>
          <cell r="AN72690" t="b">
            <v>0</v>
          </cell>
          <cell r="AO72690" t="b">
            <v>0</v>
          </cell>
          <cell r="AP72690" t="b">
            <v>0</v>
          </cell>
          <cell r="AQ72690" t="b">
            <v>0</v>
          </cell>
          <cell r="AR72690" t="b">
            <v>0</v>
          </cell>
          <cell r="AS72690" t="b">
            <v>0</v>
          </cell>
          <cell r="AT72690" t="b">
            <v>0</v>
          </cell>
          <cell r="AU72690" t="b">
            <v>0</v>
          </cell>
          <cell r="AV72690" t="b">
            <v>0</v>
          </cell>
          <cell r="AW72690" t="b">
            <v>0</v>
          </cell>
        </row>
        <row r="72691">
          <cell r="S72691" t="str">
            <v>RESERVOIR HILL</v>
          </cell>
          <cell r="AF72691">
            <v>1</v>
          </cell>
          <cell r="AG72691">
            <v>1</v>
          </cell>
          <cell r="AH72691">
            <v>1</v>
          </cell>
          <cell r="AI72691">
            <v>1</v>
          </cell>
          <cell r="AJ72691" t="b">
            <v>0</v>
          </cell>
          <cell r="AK72691" t="b">
            <v>0</v>
          </cell>
          <cell r="AL72691" t="b">
            <v>0</v>
          </cell>
          <cell r="AM72691" t="b">
            <v>0</v>
          </cell>
          <cell r="AN72691" t="b">
            <v>0</v>
          </cell>
          <cell r="AO72691" t="b">
            <v>0</v>
          </cell>
          <cell r="AP72691" t="b">
            <v>0</v>
          </cell>
          <cell r="AQ72691" t="b">
            <v>0</v>
          </cell>
          <cell r="AR72691" t="b">
            <v>0</v>
          </cell>
          <cell r="AS72691" t="b">
            <v>0</v>
          </cell>
          <cell r="AT72691" t="b">
            <v>0</v>
          </cell>
          <cell r="AU72691" t="b">
            <v>0</v>
          </cell>
          <cell r="AV72691" t="b">
            <v>0</v>
          </cell>
          <cell r="AW72691" t="b">
            <v>0</v>
          </cell>
        </row>
        <row r="72692">
          <cell r="S72692" t="str">
            <v>FALLSTAFF</v>
          </cell>
          <cell r="AF72692">
            <v>0</v>
          </cell>
          <cell r="AG72692">
            <v>1</v>
          </cell>
          <cell r="AH72692">
            <v>1</v>
          </cell>
          <cell r="AI72692">
            <v>1</v>
          </cell>
          <cell r="AJ72692" t="b">
            <v>0</v>
          </cell>
          <cell r="AK72692" t="b">
            <v>0</v>
          </cell>
          <cell r="AL72692" t="b">
            <v>0</v>
          </cell>
          <cell r="AM72692" t="b">
            <v>0</v>
          </cell>
          <cell r="AN72692" t="b">
            <v>0</v>
          </cell>
          <cell r="AO72692" t="b">
            <v>0</v>
          </cell>
          <cell r="AP72692" t="b">
            <v>0</v>
          </cell>
          <cell r="AQ72692" t="b">
            <v>0</v>
          </cell>
          <cell r="AR72692" t="b">
            <v>0</v>
          </cell>
          <cell r="AS72692" t="b">
            <v>0</v>
          </cell>
          <cell r="AT72692" t="b">
            <v>0</v>
          </cell>
          <cell r="AU72692" t="b">
            <v>0</v>
          </cell>
          <cell r="AV72692" t="b">
            <v>0</v>
          </cell>
          <cell r="AW72692" t="b">
            <v>0</v>
          </cell>
        </row>
        <row r="72693">
          <cell r="S72693" t="str">
            <v>GLEN</v>
          </cell>
          <cell r="AF72693">
            <v>0</v>
          </cell>
          <cell r="AG72693">
            <v>0</v>
          </cell>
          <cell r="AH72693">
            <v>1</v>
          </cell>
          <cell r="AI72693">
            <v>1</v>
          </cell>
          <cell r="AJ72693" t="b">
            <v>0</v>
          </cell>
          <cell r="AK72693" t="b">
            <v>0</v>
          </cell>
          <cell r="AL72693" t="b">
            <v>0</v>
          </cell>
          <cell r="AM72693" t="b">
            <v>0</v>
          </cell>
          <cell r="AN72693" t="b">
            <v>0</v>
          </cell>
          <cell r="AO72693" t="b">
            <v>0</v>
          </cell>
          <cell r="AP72693" t="b">
            <v>0</v>
          </cell>
          <cell r="AQ72693" t="b">
            <v>0</v>
          </cell>
          <cell r="AR72693" t="b">
            <v>0</v>
          </cell>
          <cell r="AS72693" t="b">
            <v>0</v>
          </cell>
          <cell r="AT72693" t="b">
            <v>0</v>
          </cell>
          <cell r="AU72693" t="b">
            <v>0</v>
          </cell>
          <cell r="AV72693" t="b">
            <v>0</v>
          </cell>
          <cell r="AW72693" t="b">
            <v>0</v>
          </cell>
        </row>
        <row r="72694">
          <cell r="S72694" t="str">
            <v>WOODMERE</v>
          </cell>
          <cell r="AF72694">
            <v>0</v>
          </cell>
          <cell r="AG72694">
            <v>0</v>
          </cell>
          <cell r="AH72694">
            <v>0</v>
          </cell>
          <cell r="AI72694">
            <v>1</v>
          </cell>
          <cell r="AJ72694" t="b">
            <v>0</v>
          </cell>
          <cell r="AK72694" t="b">
            <v>0</v>
          </cell>
          <cell r="AL72694" t="b">
            <v>0</v>
          </cell>
          <cell r="AM72694" t="b">
            <v>0</v>
          </cell>
          <cell r="AN72694" t="b">
            <v>0</v>
          </cell>
          <cell r="AO72694" t="b">
            <v>0</v>
          </cell>
          <cell r="AP72694" t="b">
            <v>0</v>
          </cell>
          <cell r="AQ72694" t="b">
            <v>0</v>
          </cell>
          <cell r="AR72694" t="b">
            <v>0</v>
          </cell>
          <cell r="AS72694" t="b">
            <v>0</v>
          </cell>
          <cell r="AT72694" t="b">
            <v>0</v>
          </cell>
          <cell r="AU72694" t="b">
            <v>0</v>
          </cell>
          <cell r="AV72694" t="b">
            <v>0</v>
          </cell>
          <cell r="AW72694" t="b">
            <v>0</v>
          </cell>
        </row>
        <row r="72695">
          <cell r="S72695" t="str">
            <v>SANDTOWN-WINCHESTER</v>
          </cell>
          <cell r="AF72695">
            <v>1</v>
          </cell>
          <cell r="AG72695">
            <v>1</v>
          </cell>
          <cell r="AH72695">
            <v>1</v>
          </cell>
          <cell r="AI72695">
            <v>1</v>
          </cell>
          <cell r="AJ72695" t="b">
            <v>0</v>
          </cell>
          <cell r="AK72695" t="b">
            <v>0</v>
          </cell>
          <cell r="AL72695" t="b">
            <v>0</v>
          </cell>
          <cell r="AM72695" t="b">
            <v>0</v>
          </cell>
          <cell r="AN72695" t="b">
            <v>0</v>
          </cell>
          <cell r="AO72695" t="b">
            <v>0</v>
          </cell>
          <cell r="AP72695" t="b">
            <v>0</v>
          </cell>
          <cell r="AQ72695" t="b">
            <v>0</v>
          </cell>
          <cell r="AR72695" t="b">
            <v>0</v>
          </cell>
          <cell r="AS72695" t="b">
            <v>0</v>
          </cell>
          <cell r="AT72695" t="b">
            <v>0</v>
          </cell>
          <cell r="AU72695" t="b">
            <v>0</v>
          </cell>
          <cell r="AV72695" t="b">
            <v>0</v>
          </cell>
          <cell r="AW72695" t="b">
            <v>0</v>
          </cell>
        </row>
        <row r="72696">
          <cell r="S72696" t="str">
            <v>HOLLINS MARKET</v>
          </cell>
          <cell r="AF72696">
            <v>1</v>
          </cell>
          <cell r="AG72696">
            <v>1</v>
          </cell>
          <cell r="AH72696">
            <v>1</v>
          </cell>
          <cell r="AI72696">
            <v>1</v>
          </cell>
          <cell r="AJ72696" t="b">
            <v>0</v>
          </cell>
          <cell r="AK72696" t="b">
            <v>0</v>
          </cell>
          <cell r="AL72696" t="b">
            <v>0</v>
          </cell>
          <cell r="AM72696" t="b">
            <v>0</v>
          </cell>
          <cell r="AN72696" t="b">
            <v>0</v>
          </cell>
          <cell r="AO72696" t="b">
            <v>0</v>
          </cell>
          <cell r="AP72696" t="b">
            <v>0</v>
          </cell>
          <cell r="AQ72696" t="b">
            <v>0</v>
          </cell>
          <cell r="AR72696" t="b">
            <v>0</v>
          </cell>
          <cell r="AS72696" t="b">
            <v>0</v>
          </cell>
          <cell r="AT72696" t="b">
            <v>0</v>
          </cell>
          <cell r="AU72696" t="b">
            <v>0</v>
          </cell>
          <cell r="AV72696" t="b">
            <v>0</v>
          </cell>
          <cell r="AW72696" t="b">
            <v>0</v>
          </cell>
        </row>
        <row r="72697">
          <cell r="S72697" t="str">
            <v>BOOTH-BOYD</v>
          </cell>
          <cell r="AF72697">
            <v>0</v>
          </cell>
          <cell r="AG72697">
            <v>1</v>
          </cell>
          <cell r="AH72697">
            <v>1</v>
          </cell>
          <cell r="AI72697">
            <v>1</v>
          </cell>
          <cell r="AJ72697" t="b">
            <v>0</v>
          </cell>
          <cell r="AK72697" t="b">
            <v>0</v>
          </cell>
          <cell r="AL72697" t="b">
            <v>0</v>
          </cell>
          <cell r="AM72697" t="b">
            <v>0</v>
          </cell>
          <cell r="AN72697" t="b">
            <v>0</v>
          </cell>
          <cell r="AO72697" t="b">
            <v>0</v>
          </cell>
          <cell r="AP72697" t="b">
            <v>0</v>
          </cell>
          <cell r="AQ72697" t="b">
            <v>0</v>
          </cell>
          <cell r="AR72697" t="b">
            <v>0</v>
          </cell>
          <cell r="AS72697" t="b">
            <v>0</v>
          </cell>
          <cell r="AT72697" t="b">
            <v>0</v>
          </cell>
          <cell r="AU72697" t="b">
            <v>0</v>
          </cell>
          <cell r="AV72697" t="b">
            <v>0</v>
          </cell>
          <cell r="AW72697" t="b">
            <v>0</v>
          </cell>
        </row>
        <row r="72698">
          <cell r="S72698" t="str">
            <v>OLIVER</v>
          </cell>
          <cell r="AF72698">
            <v>1</v>
          </cell>
          <cell r="AG72698">
            <v>1</v>
          </cell>
          <cell r="AH72698">
            <v>1</v>
          </cell>
          <cell r="AI72698">
            <v>1</v>
          </cell>
          <cell r="AJ72698" t="b">
            <v>0</v>
          </cell>
          <cell r="AK72698" t="b">
            <v>0</v>
          </cell>
          <cell r="AL72698" t="b">
            <v>0</v>
          </cell>
          <cell r="AM72698" t="b">
            <v>0</v>
          </cell>
          <cell r="AN72698" t="b">
            <v>0</v>
          </cell>
          <cell r="AO72698" t="b">
            <v>0</v>
          </cell>
          <cell r="AP72698" t="b">
            <v>0</v>
          </cell>
          <cell r="AQ72698" t="b">
            <v>0</v>
          </cell>
          <cell r="AR72698" t="b">
            <v>0</v>
          </cell>
          <cell r="AS72698" t="b">
            <v>0</v>
          </cell>
          <cell r="AT72698" t="b">
            <v>0</v>
          </cell>
          <cell r="AU72698" t="b">
            <v>0</v>
          </cell>
          <cell r="AV72698" t="b">
            <v>0</v>
          </cell>
          <cell r="AW72698" t="b">
            <v>0</v>
          </cell>
        </row>
        <row r="72699">
          <cell r="S72699" t="str">
            <v>OLIVER</v>
          </cell>
          <cell r="AF72699">
            <v>0</v>
          </cell>
          <cell r="AG72699">
            <v>0</v>
          </cell>
          <cell r="AH72699">
            <v>0</v>
          </cell>
          <cell r="AI72699">
            <v>1</v>
          </cell>
          <cell r="AJ72699" t="b">
            <v>0</v>
          </cell>
          <cell r="AK72699" t="b">
            <v>0</v>
          </cell>
          <cell r="AL72699" t="b">
            <v>0</v>
          </cell>
          <cell r="AM72699" t="b">
            <v>0</v>
          </cell>
          <cell r="AN72699" t="b">
            <v>0</v>
          </cell>
          <cell r="AO72699" t="b">
            <v>0</v>
          </cell>
          <cell r="AP72699" t="b">
            <v>0</v>
          </cell>
          <cell r="AQ72699" t="b">
            <v>0</v>
          </cell>
          <cell r="AR72699" t="b">
            <v>0</v>
          </cell>
          <cell r="AS72699" t="b">
            <v>0</v>
          </cell>
          <cell r="AT72699" t="b">
            <v>0</v>
          </cell>
          <cell r="AU72699" t="b">
            <v>0</v>
          </cell>
          <cell r="AV72699" t="b">
            <v>0</v>
          </cell>
          <cell r="AW72699" t="b">
            <v>0</v>
          </cell>
        </row>
        <row r="72700">
          <cell r="S72700" t="str">
            <v>BROADWAY EAST</v>
          </cell>
          <cell r="AF72700">
            <v>1</v>
          </cell>
          <cell r="AG72700">
            <v>1</v>
          </cell>
          <cell r="AH72700">
            <v>1</v>
          </cell>
          <cell r="AI72700">
            <v>1</v>
          </cell>
          <cell r="AJ72700" t="b">
            <v>0</v>
          </cell>
          <cell r="AK72700" t="b">
            <v>0</v>
          </cell>
          <cell r="AL72700" t="b">
            <v>0</v>
          </cell>
          <cell r="AM72700" t="b">
            <v>0</v>
          </cell>
          <cell r="AN72700" t="b">
            <v>0</v>
          </cell>
          <cell r="AO72700" t="b">
            <v>0</v>
          </cell>
          <cell r="AP72700" t="b">
            <v>0</v>
          </cell>
          <cell r="AQ72700" t="b">
            <v>0</v>
          </cell>
          <cell r="AR72700" t="b">
            <v>0</v>
          </cell>
          <cell r="AS72700" t="b">
            <v>0</v>
          </cell>
          <cell r="AT72700" t="b">
            <v>0</v>
          </cell>
          <cell r="AU72700" t="b">
            <v>0</v>
          </cell>
          <cell r="AV72700" t="b">
            <v>0</v>
          </cell>
          <cell r="AW72700" t="b">
            <v>0</v>
          </cell>
        </row>
        <row r="72701">
          <cell r="S72701" t="str">
            <v>BEREA</v>
          </cell>
          <cell r="AF72701">
            <v>0</v>
          </cell>
          <cell r="AG72701">
            <v>0</v>
          </cell>
          <cell r="AH72701">
            <v>0</v>
          </cell>
          <cell r="AI72701">
            <v>1</v>
          </cell>
          <cell r="AJ72701" t="b">
            <v>0</v>
          </cell>
          <cell r="AK72701" t="b">
            <v>0</v>
          </cell>
          <cell r="AL72701" t="b">
            <v>0</v>
          </cell>
          <cell r="AM72701" t="b">
            <v>0</v>
          </cell>
          <cell r="AN72701" t="b">
            <v>0</v>
          </cell>
          <cell r="AO72701" t="b">
            <v>0</v>
          </cell>
          <cell r="AP72701" t="b">
            <v>0</v>
          </cell>
          <cell r="AQ72701" t="b">
            <v>0</v>
          </cell>
          <cell r="AR72701" t="b">
            <v>0</v>
          </cell>
          <cell r="AS72701" t="b">
            <v>0</v>
          </cell>
          <cell r="AT72701" t="b">
            <v>0</v>
          </cell>
          <cell r="AU72701" t="b">
            <v>0</v>
          </cell>
          <cell r="AV72701" t="b">
            <v>0</v>
          </cell>
          <cell r="AW72701" t="b">
            <v>0</v>
          </cell>
        </row>
        <row r="72702">
          <cell r="S72702" t="str">
            <v>BEREA</v>
          </cell>
          <cell r="AF72702">
            <v>0</v>
          </cell>
          <cell r="AG72702">
            <v>0</v>
          </cell>
          <cell r="AH72702">
            <v>0</v>
          </cell>
          <cell r="AI72702">
            <v>0</v>
          </cell>
          <cell r="AJ72702" t="b">
            <v>0</v>
          </cell>
          <cell r="AK72702" t="b">
            <v>0</v>
          </cell>
          <cell r="AL72702" t="b">
            <v>0</v>
          </cell>
          <cell r="AM72702" t="b">
            <v>0</v>
          </cell>
          <cell r="AN72702" t="b">
            <v>0</v>
          </cell>
          <cell r="AO72702" t="b">
            <v>0</v>
          </cell>
          <cell r="AP72702" t="b">
            <v>0</v>
          </cell>
          <cell r="AQ72702" t="b">
            <v>0</v>
          </cell>
          <cell r="AR72702" t="b">
            <v>0</v>
          </cell>
          <cell r="AS72702" t="b">
            <v>0</v>
          </cell>
          <cell r="AT72702" t="b">
            <v>0</v>
          </cell>
          <cell r="AU72702" t="b">
            <v>0</v>
          </cell>
          <cell r="AV72702" t="b">
            <v>0</v>
          </cell>
          <cell r="AW72702" t="b">
            <v>0</v>
          </cell>
        </row>
        <row r="72703">
          <cell r="S72703" t="str">
            <v>BROADWAY EAST</v>
          </cell>
          <cell r="AF72703">
            <v>0</v>
          </cell>
          <cell r="AG72703">
            <v>0</v>
          </cell>
          <cell r="AH72703">
            <v>0</v>
          </cell>
          <cell r="AI72703">
            <v>1</v>
          </cell>
          <cell r="AJ72703" t="b">
            <v>0</v>
          </cell>
          <cell r="AK72703" t="b">
            <v>0</v>
          </cell>
          <cell r="AL72703" t="b">
            <v>0</v>
          </cell>
          <cell r="AM72703" t="b">
            <v>0</v>
          </cell>
          <cell r="AN72703" t="b">
            <v>0</v>
          </cell>
          <cell r="AO72703" t="b">
            <v>0</v>
          </cell>
          <cell r="AP72703" t="b">
            <v>0</v>
          </cell>
          <cell r="AQ72703" t="b">
            <v>0</v>
          </cell>
          <cell r="AR72703" t="b">
            <v>0</v>
          </cell>
          <cell r="AS72703" t="b">
            <v>0</v>
          </cell>
          <cell r="AT72703" t="b">
            <v>0</v>
          </cell>
          <cell r="AU72703" t="b">
            <v>0</v>
          </cell>
          <cell r="AV72703" t="b">
            <v>0</v>
          </cell>
          <cell r="AW72703" t="b">
            <v>0</v>
          </cell>
        </row>
        <row r="72704">
          <cell r="S72704" t="str">
            <v>BEREA</v>
          </cell>
          <cell r="AF72704">
            <v>1</v>
          </cell>
          <cell r="AG72704">
            <v>1</v>
          </cell>
          <cell r="AH72704">
            <v>1</v>
          </cell>
          <cell r="AI72704">
            <v>1</v>
          </cell>
          <cell r="AJ72704" t="b">
            <v>0</v>
          </cell>
          <cell r="AK72704" t="b">
            <v>0</v>
          </cell>
          <cell r="AL72704" t="b">
            <v>0</v>
          </cell>
          <cell r="AM72704" t="b">
            <v>0</v>
          </cell>
          <cell r="AN72704" t="b">
            <v>0</v>
          </cell>
          <cell r="AO72704" t="b">
            <v>0</v>
          </cell>
          <cell r="AP72704" t="b">
            <v>0</v>
          </cell>
          <cell r="AQ72704" t="b">
            <v>0</v>
          </cell>
          <cell r="AR72704" t="b">
            <v>0</v>
          </cell>
          <cell r="AS72704" t="b">
            <v>0</v>
          </cell>
          <cell r="AT72704" t="b">
            <v>0</v>
          </cell>
          <cell r="AU72704" t="b">
            <v>0</v>
          </cell>
          <cell r="AV72704" t="b">
            <v>0</v>
          </cell>
          <cell r="AW72704" t="b">
            <v>0</v>
          </cell>
        </row>
        <row r="72705">
          <cell r="S72705" t="str">
            <v>BEREA</v>
          </cell>
          <cell r="AF72705">
            <v>1</v>
          </cell>
          <cell r="AG72705">
            <v>1</v>
          </cell>
          <cell r="AH72705">
            <v>1</v>
          </cell>
          <cell r="AI72705">
            <v>1</v>
          </cell>
          <cell r="AJ72705" t="b">
            <v>0</v>
          </cell>
          <cell r="AK72705" t="b">
            <v>0</v>
          </cell>
          <cell r="AL72705" t="b">
            <v>0</v>
          </cell>
          <cell r="AM72705" t="b">
            <v>0</v>
          </cell>
          <cell r="AN72705" t="b">
            <v>0</v>
          </cell>
          <cell r="AO72705" t="b">
            <v>0</v>
          </cell>
          <cell r="AP72705" t="b">
            <v>0</v>
          </cell>
          <cell r="AQ72705" t="b">
            <v>0</v>
          </cell>
          <cell r="AR72705" t="b">
            <v>0</v>
          </cell>
          <cell r="AS72705" t="b">
            <v>0</v>
          </cell>
          <cell r="AT72705" t="b">
            <v>0</v>
          </cell>
          <cell r="AU72705" t="b">
            <v>0</v>
          </cell>
          <cell r="AV72705" t="b">
            <v>0</v>
          </cell>
          <cell r="AW72705" t="b">
            <v>0</v>
          </cell>
        </row>
        <row r="72706">
          <cell r="S72706" t="str">
            <v>BROADWAY EAST</v>
          </cell>
          <cell r="AF72706">
            <v>0</v>
          </cell>
          <cell r="AG72706">
            <v>1</v>
          </cell>
          <cell r="AH72706">
            <v>1</v>
          </cell>
          <cell r="AI72706">
            <v>1</v>
          </cell>
          <cell r="AJ72706" t="b">
            <v>0</v>
          </cell>
          <cell r="AK72706" t="b">
            <v>0</v>
          </cell>
          <cell r="AL72706" t="b">
            <v>0</v>
          </cell>
          <cell r="AM72706" t="b">
            <v>0</v>
          </cell>
          <cell r="AN72706" t="b">
            <v>0</v>
          </cell>
          <cell r="AO72706" t="b">
            <v>0</v>
          </cell>
          <cell r="AP72706" t="b">
            <v>0</v>
          </cell>
          <cell r="AQ72706" t="b">
            <v>0</v>
          </cell>
          <cell r="AR72706" t="b">
            <v>0</v>
          </cell>
          <cell r="AS72706" t="b">
            <v>0</v>
          </cell>
          <cell r="AT72706" t="b">
            <v>0</v>
          </cell>
          <cell r="AU72706" t="b">
            <v>0</v>
          </cell>
          <cell r="AV72706" t="b">
            <v>0</v>
          </cell>
          <cell r="AW72706" t="b">
            <v>0</v>
          </cell>
        </row>
        <row r="72707">
          <cell r="S72707" t="str">
            <v>BEREA</v>
          </cell>
          <cell r="AF72707">
            <v>0</v>
          </cell>
          <cell r="AG72707">
            <v>1</v>
          </cell>
          <cell r="AH72707">
            <v>1</v>
          </cell>
          <cell r="AI72707">
            <v>1</v>
          </cell>
          <cell r="AJ72707" t="b">
            <v>0</v>
          </cell>
          <cell r="AK72707" t="b">
            <v>0</v>
          </cell>
          <cell r="AL72707" t="b">
            <v>0</v>
          </cell>
          <cell r="AM72707" t="b">
            <v>0</v>
          </cell>
          <cell r="AN72707" t="b">
            <v>0</v>
          </cell>
          <cell r="AO72707" t="b">
            <v>0</v>
          </cell>
          <cell r="AP72707" t="b">
            <v>0</v>
          </cell>
          <cell r="AQ72707" t="b">
            <v>0</v>
          </cell>
          <cell r="AR72707" t="b">
            <v>0</v>
          </cell>
          <cell r="AS72707" t="b">
            <v>0</v>
          </cell>
          <cell r="AT72707" t="b">
            <v>0</v>
          </cell>
          <cell r="AU72707" t="b">
            <v>0</v>
          </cell>
          <cell r="AV72707" t="b">
            <v>0</v>
          </cell>
          <cell r="AW72707" t="b">
            <v>0</v>
          </cell>
        </row>
        <row r="72708">
          <cell r="S72708" t="str">
            <v>BEREA</v>
          </cell>
          <cell r="AF72708">
            <v>0</v>
          </cell>
          <cell r="AG72708">
            <v>0</v>
          </cell>
          <cell r="AH72708">
            <v>0</v>
          </cell>
          <cell r="AI72708">
            <v>1</v>
          </cell>
          <cell r="AJ72708" t="b">
            <v>0</v>
          </cell>
          <cell r="AK72708" t="b">
            <v>0</v>
          </cell>
          <cell r="AL72708" t="b">
            <v>0</v>
          </cell>
          <cell r="AM72708" t="b">
            <v>0</v>
          </cell>
          <cell r="AN72708" t="b">
            <v>0</v>
          </cell>
          <cell r="AO72708" t="b">
            <v>0</v>
          </cell>
          <cell r="AP72708" t="b">
            <v>0</v>
          </cell>
          <cell r="AQ72708" t="b">
            <v>0</v>
          </cell>
          <cell r="AR72708" t="b">
            <v>0</v>
          </cell>
          <cell r="AS72708" t="b">
            <v>0</v>
          </cell>
          <cell r="AT72708" t="b">
            <v>0</v>
          </cell>
          <cell r="AU72708" t="b">
            <v>0</v>
          </cell>
          <cell r="AV72708" t="b">
            <v>0</v>
          </cell>
          <cell r="AW72708" t="b">
            <v>0</v>
          </cell>
        </row>
        <row r="72709">
          <cell r="S72709" t="str">
            <v>BEREA</v>
          </cell>
          <cell r="AF72709">
            <v>1</v>
          </cell>
          <cell r="AG72709">
            <v>1</v>
          </cell>
          <cell r="AH72709">
            <v>1</v>
          </cell>
          <cell r="AI72709">
            <v>1</v>
          </cell>
          <cell r="AJ72709" t="b">
            <v>0</v>
          </cell>
          <cell r="AK72709" t="b">
            <v>0</v>
          </cell>
          <cell r="AL72709" t="b">
            <v>0</v>
          </cell>
          <cell r="AM72709" t="b">
            <v>0</v>
          </cell>
          <cell r="AN72709" t="b">
            <v>0</v>
          </cell>
          <cell r="AO72709" t="b">
            <v>0</v>
          </cell>
          <cell r="AP72709" t="b">
            <v>0</v>
          </cell>
          <cell r="AQ72709" t="b">
            <v>0</v>
          </cell>
          <cell r="AR72709" t="b">
            <v>0</v>
          </cell>
          <cell r="AS72709" t="b">
            <v>0</v>
          </cell>
          <cell r="AT72709" t="b">
            <v>0</v>
          </cell>
          <cell r="AU72709" t="b">
            <v>0</v>
          </cell>
          <cell r="AV72709" t="b">
            <v>0</v>
          </cell>
          <cell r="AW72709" t="b">
            <v>0</v>
          </cell>
        </row>
        <row r="72710">
          <cell r="S72710" t="str">
            <v>BEREA</v>
          </cell>
          <cell r="AF72710">
            <v>0</v>
          </cell>
          <cell r="AG72710">
            <v>0</v>
          </cell>
          <cell r="AH72710">
            <v>0</v>
          </cell>
          <cell r="AI72710">
            <v>1</v>
          </cell>
          <cell r="AJ72710" t="b">
            <v>0</v>
          </cell>
          <cell r="AK72710" t="b">
            <v>0</v>
          </cell>
          <cell r="AL72710" t="b">
            <v>0</v>
          </cell>
          <cell r="AM72710" t="b">
            <v>0</v>
          </cell>
          <cell r="AN72710" t="b">
            <v>0</v>
          </cell>
          <cell r="AO72710" t="b">
            <v>0</v>
          </cell>
          <cell r="AP72710" t="b">
            <v>0</v>
          </cell>
          <cell r="AQ72710" t="b">
            <v>0</v>
          </cell>
          <cell r="AR72710" t="b">
            <v>0</v>
          </cell>
          <cell r="AS72710" t="b">
            <v>0</v>
          </cell>
          <cell r="AT72710" t="b">
            <v>0</v>
          </cell>
          <cell r="AU72710" t="b">
            <v>0</v>
          </cell>
          <cell r="AV72710" t="b">
            <v>0</v>
          </cell>
          <cell r="AW72710" t="b">
            <v>0</v>
          </cell>
        </row>
        <row r="72711">
          <cell r="S72711" t="str">
            <v>MILTON-MONTFORD</v>
          </cell>
          <cell r="AF72711">
            <v>0</v>
          </cell>
          <cell r="AG72711">
            <v>0</v>
          </cell>
          <cell r="AH72711">
            <v>0</v>
          </cell>
          <cell r="AI72711">
            <v>0</v>
          </cell>
          <cell r="AJ72711" t="b">
            <v>0</v>
          </cell>
          <cell r="AK72711" t="b">
            <v>0</v>
          </cell>
          <cell r="AL72711" t="b">
            <v>0</v>
          </cell>
          <cell r="AM72711" t="b">
            <v>0</v>
          </cell>
          <cell r="AN72711" t="b">
            <v>0</v>
          </cell>
          <cell r="AO72711" t="b">
            <v>0</v>
          </cell>
          <cell r="AP72711" t="b">
            <v>0</v>
          </cell>
          <cell r="AQ72711" t="b">
            <v>0</v>
          </cell>
          <cell r="AR72711" t="b">
            <v>0</v>
          </cell>
          <cell r="AS72711" t="b">
            <v>0</v>
          </cell>
          <cell r="AT72711" t="b">
            <v>0</v>
          </cell>
          <cell r="AU72711" t="b">
            <v>0</v>
          </cell>
          <cell r="AV72711" t="b">
            <v>0</v>
          </cell>
          <cell r="AW72711" t="b">
            <v>0</v>
          </cell>
        </row>
        <row r="72712">
          <cell r="S72712" t="str">
            <v>MILTON-MONTFORD</v>
          </cell>
          <cell r="AF72712">
            <v>0</v>
          </cell>
          <cell r="AG72712">
            <v>0</v>
          </cell>
          <cell r="AH72712">
            <v>0</v>
          </cell>
          <cell r="AI72712">
            <v>0</v>
          </cell>
          <cell r="AJ72712" t="b">
            <v>0</v>
          </cell>
          <cell r="AK72712" t="b">
            <v>0</v>
          </cell>
          <cell r="AL72712" t="b">
            <v>0</v>
          </cell>
          <cell r="AM72712" t="b">
            <v>0</v>
          </cell>
          <cell r="AN72712" t="b">
            <v>0</v>
          </cell>
          <cell r="AO72712" t="b">
            <v>0</v>
          </cell>
          <cell r="AP72712" t="b">
            <v>0</v>
          </cell>
          <cell r="AQ72712" t="b">
            <v>0</v>
          </cell>
          <cell r="AR72712" t="b">
            <v>0</v>
          </cell>
          <cell r="AS72712" t="b">
            <v>0</v>
          </cell>
          <cell r="AT72712" t="b">
            <v>0</v>
          </cell>
          <cell r="AU72712" t="b">
            <v>0</v>
          </cell>
          <cell r="AV72712" t="b">
            <v>0</v>
          </cell>
          <cell r="AW72712" t="b">
            <v>0</v>
          </cell>
        </row>
        <row r="72713">
          <cell r="S72713" t="str">
            <v>ELLWOOD PARK/MONUMENT</v>
          </cell>
          <cell r="AF72713">
            <v>0</v>
          </cell>
          <cell r="AG72713">
            <v>0</v>
          </cell>
          <cell r="AH72713">
            <v>0</v>
          </cell>
          <cell r="AI72713">
            <v>0</v>
          </cell>
          <cell r="AJ72713" t="b">
            <v>0</v>
          </cell>
          <cell r="AK72713" t="b">
            <v>0</v>
          </cell>
          <cell r="AL72713" t="b">
            <v>0</v>
          </cell>
          <cell r="AM72713" t="b">
            <v>0</v>
          </cell>
          <cell r="AN72713" t="b">
            <v>0</v>
          </cell>
          <cell r="AO72713" t="b">
            <v>0</v>
          </cell>
          <cell r="AP72713" t="b">
            <v>0</v>
          </cell>
          <cell r="AQ72713" t="b">
            <v>0</v>
          </cell>
          <cell r="AR72713" t="b">
            <v>0</v>
          </cell>
          <cell r="AS72713" t="b">
            <v>0</v>
          </cell>
          <cell r="AT72713" t="b">
            <v>0</v>
          </cell>
          <cell r="AU72713" t="b">
            <v>0</v>
          </cell>
          <cell r="AV72713" t="b">
            <v>0</v>
          </cell>
          <cell r="AW72713" t="b">
            <v>0</v>
          </cell>
        </row>
        <row r="72714">
          <cell r="S72714" t="str">
            <v>BUTCHER'S HILL</v>
          </cell>
          <cell r="AF72714">
            <v>1</v>
          </cell>
          <cell r="AG72714">
            <v>1</v>
          </cell>
          <cell r="AH72714">
            <v>1</v>
          </cell>
          <cell r="AI72714">
            <v>1</v>
          </cell>
          <cell r="AJ72714" t="b">
            <v>0</v>
          </cell>
          <cell r="AK72714" t="b">
            <v>0</v>
          </cell>
          <cell r="AL72714" t="b">
            <v>0</v>
          </cell>
          <cell r="AM72714" t="b">
            <v>0</v>
          </cell>
          <cell r="AN72714" t="b">
            <v>0</v>
          </cell>
          <cell r="AO72714" t="b">
            <v>0</v>
          </cell>
          <cell r="AP72714" t="b">
            <v>0</v>
          </cell>
          <cell r="AQ72714" t="b">
            <v>0</v>
          </cell>
          <cell r="AR72714" t="b">
            <v>0</v>
          </cell>
          <cell r="AS72714" t="b">
            <v>0</v>
          </cell>
          <cell r="AT72714" t="b">
            <v>0</v>
          </cell>
          <cell r="AU72714" t="b">
            <v>0</v>
          </cell>
          <cell r="AV72714" t="b">
            <v>0</v>
          </cell>
          <cell r="AW72714" t="b">
            <v>0</v>
          </cell>
        </row>
        <row r="72715">
          <cell r="S72715" t="str">
            <v>NORTHWEST COMMUNITY ACTION</v>
          </cell>
          <cell r="AF72715">
            <v>1</v>
          </cell>
          <cell r="AG72715">
            <v>1</v>
          </cell>
          <cell r="AH72715">
            <v>1</v>
          </cell>
          <cell r="AI72715">
            <v>1</v>
          </cell>
          <cell r="AJ72715" t="b">
            <v>0</v>
          </cell>
          <cell r="AK72715" t="b">
            <v>0</v>
          </cell>
          <cell r="AL72715" t="b">
            <v>0</v>
          </cell>
          <cell r="AM72715" t="b">
            <v>0</v>
          </cell>
          <cell r="AN72715" t="b">
            <v>0</v>
          </cell>
          <cell r="AO72715" t="b">
            <v>0</v>
          </cell>
          <cell r="AP72715" t="b">
            <v>0</v>
          </cell>
          <cell r="AQ72715" t="b">
            <v>0</v>
          </cell>
          <cell r="AR72715" t="b">
            <v>0</v>
          </cell>
          <cell r="AS72715" t="b">
            <v>0</v>
          </cell>
          <cell r="AT72715" t="b">
            <v>0</v>
          </cell>
          <cell r="AU72715" t="b">
            <v>0</v>
          </cell>
          <cell r="AV72715" t="b">
            <v>0</v>
          </cell>
          <cell r="AW72715" t="b">
            <v>0</v>
          </cell>
        </row>
        <row r="72716">
          <cell r="S72716" t="str">
            <v>ROSEMONT</v>
          </cell>
          <cell r="AF72716">
            <v>0</v>
          </cell>
          <cell r="AG72716">
            <v>0</v>
          </cell>
          <cell r="AH72716">
            <v>1</v>
          </cell>
          <cell r="AI72716">
            <v>1</v>
          </cell>
          <cell r="AJ72716" t="b">
            <v>0</v>
          </cell>
          <cell r="AK72716" t="b">
            <v>0</v>
          </cell>
          <cell r="AL72716" t="b">
            <v>0</v>
          </cell>
          <cell r="AM72716" t="b">
            <v>0</v>
          </cell>
          <cell r="AN72716" t="b">
            <v>0</v>
          </cell>
          <cell r="AO72716" t="b">
            <v>0</v>
          </cell>
          <cell r="AP72716" t="b">
            <v>0</v>
          </cell>
          <cell r="AQ72716" t="b">
            <v>0</v>
          </cell>
          <cell r="AR72716" t="b">
            <v>0</v>
          </cell>
          <cell r="AS72716" t="b">
            <v>0</v>
          </cell>
          <cell r="AT72716" t="b">
            <v>0</v>
          </cell>
          <cell r="AU72716" t="b">
            <v>0</v>
          </cell>
          <cell r="AV72716" t="b">
            <v>0</v>
          </cell>
          <cell r="AW72716" t="b">
            <v>0</v>
          </cell>
        </row>
        <row r="72717">
          <cell r="S72717" t="str">
            <v>EDMONDSON VILLAGE</v>
          </cell>
          <cell r="AF72717">
            <v>0</v>
          </cell>
          <cell r="AG72717">
            <v>0</v>
          </cell>
          <cell r="AH72717">
            <v>0</v>
          </cell>
          <cell r="AI72717">
            <v>1</v>
          </cell>
          <cell r="AJ72717" t="b">
            <v>0</v>
          </cell>
          <cell r="AK72717" t="b">
            <v>0</v>
          </cell>
          <cell r="AL72717" t="b">
            <v>0</v>
          </cell>
          <cell r="AM72717" t="b">
            <v>0</v>
          </cell>
          <cell r="AN72717" t="b">
            <v>0</v>
          </cell>
          <cell r="AO72717" t="b">
            <v>0</v>
          </cell>
          <cell r="AP72717" t="b">
            <v>0</v>
          </cell>
          <cell r="AQ72717" t="b">
            <v>0</v>
          </cell>
          <cell r="AR72717" t="b">
            <v>0</v>
          </cell>
          <cell r="AS72717" t="b">
            <v>0</v>
          </cell>
          <cell r="AT72717" t="b">
            <v>0</v>
          </cell>
          <cell r="AU72717" t="b">
            <v>0</v>
          </cell>
          <cell r="AV72717" t="b">
            <v>0</v>
          </cell>
          <cell r="AW72717" t="b">
            <v>0</v>
          </cell>
        </row>
        <row r="72718">
          <cell r="S72718" t="str">
            <v>GREENSPRING</v>
          </cell>
          <cell r="AF72718">
            <v>1</v>
          </cell>
          <cell r="AG72718">
            <v>1</v>
          </cell>
          <cell r="AH72718">
            <v>1</v>
          </cell>
          <cell r="AI72718">
            <v>1</v>
          </cell>
          <cell r="AJ72718" t="b">
            <v>0</v>
          </cell>
          <cell r="AK72718" t="b">
            <v>0</v>
          </cell>
          <cell r="AL72718" t="b">
            <v>0</v>
          </cell>
          <cell r="AM72718" t="b">
            <v>0</v>
          </cell>
          <cell r="AN72718" t="b">
            <v>0</v>
          </cell>
          <cell r="AO72718" t="b">
            <v>0</v>
          </cell>
          <cell r="AP72718" t="b">
            <v>0</v>
          </cell>
          <cell r="AQ72718" t="b">
            <v>0</v>
          </cell>
          <cell r="AR72718" t="b">
            <v>0</v>
          </cell>
          <cell r="AS72718" t="b">
            <v>0</v>
          </cell>
          <cell r="AT72718" t="b">
            <v>0</v>
          </cell>
          <cell r="AU72718" t="b">
            <v>0</v>
          </cell>
          <cell r="AV72718" t="b">
            <v>0</v>
          </cell>
          <cell r="AW72718" t="b">
            <v>0</v>
          </cell>
        </row>
        <row r="72719">
          <cell r="S72719" t="str">
            <v>HAMPDEN</v>
          </cell>
          <cell r="AF72719">
            <v>0</v>
          </cell>
          <cell r="AG72719">
            <v>1</v>
          </cell>
          <cell r="AH72719">
            <v>1</v>
          </cell>
          <cell r="AI72719">
            <v>1</v>
          </cell>
          <cell r="AJ72719" t="b">
            <v>0</v>
          </cell>
          <cell r="AK72719" t="b">
            <v>0</v>
          </cell>
          <cell r="AL72719" t="b">
            <v>0</v>
          </cell>
          <cell r="AM72719" t="b">
            <v>0</v>
          </cell>
          <cell r="AN72719" t="b">
            <v>0</v>
          </cell>
          <cell r="AO72719" t="b">
            <v>0</v>
          </cell>
          <cell r="AP72719" t="b">
            <v>0</v>
          </cell>
          <cell r="AQ72719" t="b">
            <v>0</v>
          </cell>
          <cell r="AR72719" t="b">
            <v>0</v>
          </cell>
          <cell r="AS72719" t="b">
            <v>0</v>
          </cell>
          <cell r="AT72719" t="b">
            <v>0</v>
          </cell>
          <cell r="AU72719" t="b">
            <v>0</v>
          </cell>
          <cell r="AV72719" t="b">
            <v>0</v>
          </cell>
          <cell r="AW72719" t="b">
            <v>0</v>
          </cell>
        </row>
        <row r="72720">
          <cell r="S72720" t="str">
            <v>COLDSTREAM HOMESTEAD MONTEBELL</v>
          </cell>
          <cell r="AF72720">
            <v>0</v>
          </cell>
          <cell r="AG72720">
            <v>0</v>
          </cell>
          <cell r="AH72720">
            <v>0</v>
          </cell>
          <cell r="AI72720">
            <v>1</v>
          </cell>
          <cell r="AJ72720" t="b">
            <v>0</v>
          </cell>
          <cell r="AK72720" t="b">
            <v>0</v>
          </cell>
          <cell r="AL72720" t="b">
            <v>0</v>
          </cell>
          <cell r="AM72720" t="b">
            <v>0</v>
          </cell>
          <cell r="AN72720" t="b">
            <v>0</v>
          </cell>
          <cell r="AO72720" t="b">
            <v>0</v>
          </cell>
          <cell r="AP72720" t="b">
            <v>0</v>
          </cell>
          <cell r="AQ72720" t="b">
            <v>0</v>
          </cell>
          <cell r="AR72720" t="b">
            <v>0</v>
          </cell>
          <cell r="AS72720" t="b">
            <v>0</v>
          </cell>
          <cell r="AT72720" t="b">
            <v>0</v>
          </cell>
          <cell r="AU72720" t="b">
            <v>0</v>
          </cell>
          <cell r="AV72720" t="b">
            <v>0</v>
          </cell>
          <cell r="AW72720" t="b">
            <v>0</v>
          </cell>
        </row>
        <row r="72721">
          <cell r="S72721" t="str">
            <v>WAVERLY</v>
          </cell>
          <cell r="AF72721">
            <v>0</v>
          </cell>
          <cell r="AG72721">
            <v>0</v>
          </cell>
          <cell r="AH72721">
            <v>0</v>
          </cell>
          <cell r="AI72721">
            <v>1</v>
          </cell>
          <cell r="AJ72721" t="b">
            <v>0</v>
          </cell>
          <cell r="AK72721" t="b">
            <v>0</v>
          </cell>
          <cell r="AL72721" t="b">
            <v>0</v>
          </cell>
          <cell r="AM72721" t="b">
            <v>0</v>
          </cell>
          <cell r="AN72721" t="b">
            <v>0</v>
          </cell>
          <cell r="AO72721" t="b">
            <v>0</v>
          </cell>
          <cell r="AP72721" t="b">
            <v>0</v>
          </cell>
          <cell r="AQ72721" t="b">
            <v>0</v>
          </cell>
          <cell r="AR72721" t="b">
            <v>0</v>
          </cell>
          <cell r="AS72721" t="b">
            <v>0</v>
          </cell>
          <cell r="AT72721" t="b">
            <v>0</v>
          </cell>
          <cell r="AU72721" t="b">
            <v>0</v>
          </cell>
          <cell r="AV72721" t="b">
            <v>0</v>
          </cell>
          <cell r="AW72721" t="b">
            <v>0</v>
          </cell>
        </row>
        <row r="72722">
          <cell r="S72722" t="str">
            <v>WAVERLY</v>
          </cell>
          <cell r="AF72722">
            <v>0</v>
          </cell>
          <cell r="AG72722">
            <v>1</v>
          </cell>
          <cell r="AH72722">
            <v>1</v>
          </cell>
          <cell r="AI72722">
            <v>1</v>
          </cell>
          <cell r="AJ72722" t="b">
            <v>0</v>
          </cell>
          <cell r="AK72722" t="b">
            <v>0</v>
          </cell>
          <cell r="AL72722" t="b">
            <v>0</v>
          </cell>
          <cell r="AM72722" t="b">
            <v>0</v>
          </cell>
          <cell r="AN72722" t="b">
            <v>0</v>
          </cell>
          <cell r="AO72722" t="b">
            <v>0</v>
          </cell>
          <cell r="AP72722" t="b">
            <v>0</v>
          </cell>
          <cell r="AQ72722" t="b">
            <v>0</v>
          </cell>
          <cell r="AR72722" t="b">
            <v>0</v>
          </cell>
          <cell r="AS72722" t="b">
            <v>0</v>
          </cell>
          <cell r="AT72722" t="b">
            <v>0</v>
          </cell>
          <cell r="AU72722" t="b">
            <v>0</v>
          </cell>
          <cell r="AV72722" t="b">
            <v>0</v>
          </cell>
          <cell r="AW72722" t="b">
            <v>0</v>
          </cell>
        </row>
        <row r="72723">
          <cell r="S72723" t="str">
            <v>SOUTH CLIFTON PARK</v>
          </cell>
          <cell r="AF72723">
            <v>1</v>
          </cell>
          <cell r="AG72723">
            <v>1</v>
          </cell>
          <cell r="AH72723">
            <v>1</v>
          </cell>
          <cell r="AI72723">
            <v>1</v>
          </cell>
          <cell r="AJ72723" t="b">
            <v>0</v>
          </cell>
          <cell r="AK72723" t="b">
            <v>0</v>
          </cell>
          <cell r="AL72723" t="b">
            <v>0</v>
          </cell>
          <cell r="AM72723" t="b">
            <v>0</v>
          </cell>
          <cell r="AN72723" t="b">
            <v>0</v>
          </cell>
          <cell r="AO72723" t="b">
            <v>0</v>
          </cell>
          <cell r="AP72723" t="b">
            <v>0</v>
          </cell>
          <cell r="AQ72723" t="b">
            <v>0</v>
          </cell>
          <cell r="AR72723" t="b">
            <v>0</v>
          </cell>
          <cell r="AS72723" t="b">
            <v>0</v>
          </cell>
          <cell r="AT72723" t="b">
            <v>0</v>
          </cell>
          <cell r="AU72723" t="b">
            <v>0</v>
          </cell>
          <cell r="AV72723" t="b">
            <v>0</v>
          </cell>
          <cell r="AW72723" t="b">
            <v>0</v>
          </cell>
        </row>
        <row r="72724">
          <cell r="S72724" t="str">
            <v>DARLEY PARK</v>
          </cell>
          <cell r="AF72724">
            <v>0</v>
          </cell>
          <cell r="AG72724">
            <v>0</v>
          </cell>
          <cell r="AH72724">
            <v>0</v>
          </cell>
          <cell r="AI72724">
            <v>1</v>
          </cell>
          <cell r="AJ72724" t="b">
            <v>0</v>
          </cell>
          <cell r="AK72724" t="b">
            <v>0</v>
          </cell>
          <cell r="AL72724" t="b">
            <v>0</v>
          </cell>
          <cell r="AM72724" t="b">
            <v>0</v>
          </cell>
          <cell r="AN72724" t="b">
            <v>0</v>
          </cell>
          <cell r="AO72724" t="b">
            <v>0</v>
          </cell>
          <cell r="AP72724" t="b">
            <v>0</v>
          </cell>
          <cell r="AQ72724" t="b">
            <v>0</v>
          </cell>
          <cell r="AR72724" t="b">
            <v>0</v>
          </cell>
          <cell r="AS72724" t="b">
            <v>0</v>
          </cell>
          <cell r="AT72724" t="b">
            <v>0</v>
          </cell>
          <cell r="AU72724" t="b">
            <v>0</v>
          </cell>
          <cell r="AV72724" t="b">
            <v>0</v>
          </cell>
          <cell r="AW72724" t="b">
            <v>0</v>
          </cell>
        </row>
        <row r="72725">
          <cell r="S72725" t="str">
            <v>SOUTH CLIFTON PARK</v>
          </cell>
          <cell r="AF72725">
            <v>0</v>
          </cell>
          <cell r="AG72725">
            <v>0</v>
          </cell>
          <cell r="AH72725">
            <v>0</v>
          </cell>
          <cell r="AI72725">
            <v>1</v>
          </cell>
          <cell r="AJ72725" t="b">
            <v>0</v>
          </cell>
          <cell r="AK72725" t="b">
            <v>0</v>
          </cell>
          <cell r="AL72725" t="b">
            <v>0</v>
          </cell>
          <cell r="AM72725" t="b">
            <v>0</v>
          </cell>
          <cell r="AN72725" t="b">
            <v>0</v>
          </cell>
          <cell r="AO72725" t="b">
            <v>0</v>
          </cell>
          <cell r="AP72725" t="b">
            <v>0</v>
          </cell>
          <cell r="AQ72725" t="b">
            <v>0</v>
          </cell>
          <cell r="AR72725" t="b">
            <v>0</v>
          </cell>
          <cell r="AS72725" t="b">
            <v>0</v>
          </cell>
          <cell r="AT72725" t="b">
            <v>0</v>
          </cell>
          <cell r="AU72725" t="b">
            <v>0</v>
          </cell>
          <cell r="AV72725" t="b">
            <v>0</v>
          </cell>
          <cell r="AW72725" t="b">
            <v>0</v>
          </cell>
        </row>
        <row r="72726">
          <cell r="S72726" t="str">
            <v>FOUR BY FOUR</v>
          </cell>
          <cell r="AF72726">
            <v>1</v>
          </cell>
          <cell r="AG72726">
            <v>1</v>
          </cell>
          <cell r="AH72726">
            <v>1</v>
          </cell>
          <cell r="AI72726">
            <v>1</v>
          </cell>
          <cell r="AJ72726" t="b">
            <v>0</v>
          </cell>
          <cell r="AK72726" t="b">
            <v>0</v>
          </cell>
          <cell r="AL72726" t="b">
            <v>0</v>
          </cell>
          <cell r="AM72726" t="b">
            <v>0</v>
          </cell>
          <cell r="AN72726" t="b">
            <v>0</v>
          </cell>
          <cell r="AO72726" t="b">
            <v>0</v>
          </cell>
          <cell r="AP72726" t="b">
            <v>0</v>
          </cell>
          <cell r="AQ72726" t="b">
            <v>0</v>
          </cell>
          <cell r="AR72726" t="b">
            <v>0</v>
          </cell>
          <cell r="AS72726" t="b">
            <v>0</v>
          </cell>
          <cell r="AT72726" t="b">
            <v>0</v>
          </cell>
          <cell r="AU72726" t="b">
            <v>0</v>
          </cell>
          <cell r="AV72726" t="b">
            <v>0</v>
          </cell>
          <cell r="AW72726" t="b">
            <v>0</v>
          </cell>
        </row>
        <row r="72727">
          <cell r="S72727" t="str">
            <v>ELLWOOD PARK/MONUMENT</v>
          </cell>
          <cell r="AF72727">
            <v>1</v>
          </cell>
          <cell r="AG72727">
            <v>1</v>
          </cell>
          <cell r="AH72727">
            <v>1</v>
          </cell>
          <cell r="AI72727">
            <v>1</v>
          </cell>
          <cell r="AJ72727" t="b">
            <v>0</v>
          </cell>
          <cell r="AK72727" t="b">
            <v>0</v>
          </cell>
          <cell r="AL72727" t="b">
            <v>0</v>
          </cell>
          <cell r="AM72727" t="b">
            <v>0</v>
          </cell>
          <cell r="AN72727" t="b">
            <v>0</v>
          </cell>
          <cell r="AO72727" t="b">
            <v>0</v>
          </cell>
          <cell r="AP72727" t="b">
            <v>0</v>
          </cell>
          <cell r="AQ72727" t="b">
            <v>0</v>
          </cell>
          <cell r="AR72727" t="b">
            <v>0</v>
          </cell>
          <cell r="AS72727" t="b">
            <v>0</v>
          </cell>
          <cell r="AT72727" t="b">
            <v>0</v>
          </cell>
          <cell r="AU72727" t="b">
            <v>0</v>
          </cell>
          <cell r="AV72727" t="b">
            <v>0</v>
          </cell>
          <cell r="AW72727" t="b">
            <v>0</v>
          </cell>
        </row>
        <row r="72728">
          <cell r="S72728" t="str">
            <v>SANDTOWN-WINCHESTER</v>
          </cell>
          <cell r="AF72728">
            <v>0</v>
          </cell>
          <cell r="AG72728">
            <v>0</v>
          </cell>
          <cell r="AH72728">
            <v>1</v>
          </cell>
          <cell r="AI72728">
            <v>1</v>
          </cell>
          <cell r="AJ72728" t="b">
            <v>0</v>
          </cell>
          <cell r="AK72728" t="b">
            <v>0</v>
          </cell>
          <cell r="AL72728" t="b">
            <v>0</v>
          </cell>
          <cell r="AM72728" t="b">
            <v>0</v>
          </cell>
          <cell r="AN72728" t="b">
            <v>0</v>
          </cell>
          <cell r="AO72728" t="b">
            <v>0</v>
          </cell>
          <cell r="AP72728" t="b">
            <v>0</v>
          </cell>
          <cell r="AQ72728" t="b">
            <v>0</v>
          </cell>
          <cell r="AR72728" t="b">
            <v>0</v>
          </cell>
          <cell r="AS72728" t="b">
            <v>0</v>
          </cell>
          <cell r="AT72728" t="b">
            <v>0</v>
          </cell>
          <cell r="AU72728" t="b">
            <v>0</v>
          </cell>
          <cell r="AV72728" t="b">
            <v>0</v>
          </cell>
          <cell r="AW72728" t="b">
            <v>0</v>
          </cell>
        </row>
        <row r="72729">
          <cell r="S72729" t="str">
            <v>WAVERLY</v>
          </cell>
          <cell r="AF72729">
            <v>0</v>
          </cell>
          <cell r="AG72729">
            <v>0</v>
          </cell>
          <cell r="AH72729">
            <v>0</v>
          </cell>
          <cell r="AI72729">
            <v>0</v>
          </cell>
          <cell r="AJ72729" t="b">
            <v>0</v>
          </cell>
          <cell r="AK72729" t="b">
            <v>0</v>
          </cell>
          <cell r="AL72729" t="b">
            <v>0</v>
          </cell>
          <cell r="AM72729" t="b">
            <v>0</v>
          </cell>
          <cell r="AN72729" t="b">
            <v>0</v>
          </cell>
          <cell r="AO72729" t="b">
            <v>0</v>
          </cell>
          <cell r="AP72729" t="b">
            <v>0</v>
          </cell>
          <cell r="AQ72729" t="b">
            <v>0</v>
          </cell>
          <cell r="AR72729" t="b">
            <v>0</v>
          </cell>
          <cell r="AS72729" t="b">
            <v>0</v>
          </cell>
          <cell r="AT72729" t="b">
            <v>0</v>
          </cell>
          <cell r="AU72729" t="b">
            <v>0</v>
          </cell>
          <cell r="AV72729" t="b">
            <v>0</v>
          </cell>
          <cell r="AW72729" t="b">
            <v>0</v>
          </cell>
        </row>
        <row r="72730">
          <cell r="S72730" t="str">
            <v>WAVERLY</v>
          </cell>
          <cell r="AF72730">
            <v>0</v>
          </cell>
          <cell r="AG72730">
            <v>0</v>
          </cell>
          <cell r="AH72730">
            <v>0</v>
          </cell>
          <cell r="AI72730">
            <v>1</v>
          </cell>
          <cell r="AJ72730" t="b">
            <v>0</v>
          </cell>
          <cell r="AK72730" t="b">
            <v>0</v>
          </cell>
          <cell r="AL72730" t="b">
            <v>0</v>
          </cell>
          <cell r="AM72730" t="b">
            <v>0</v>
          </cell>
          <cell r="AN72730" t="b">
            <v>0</v>
          </cell>
          <cell r="AO72730" t="b">
            <v>0</v>
          </cell>
          <cell r="AP72730" t="b">
            <v>0</v>
          </cell>
          <cell r="AQ72730" t="b">
            <v>0</v>
          </cell>
          <cell r="AR72730" t="b">
            <v>0</v>
          </cell>
          <cell r="AS72730" t="b">
            <v>0</v>
          </cell>
          <cell r="AT72730" t="b">
            <v>0</v>
          </cell>
          <cell r="AU72730" t="b">
            <v>0</v>
          </cell>
          <cell r="AV72730" t="b">
            <v>0</v>
          </cell>
          <cell r="AW72730" t="b">
            <v>0</v>
          </cell>
        </row>
        <row r="72731">
          <cell r="S72731" t="str">
            <v>DARLEY PARK</v>
          </cell>
          <cell r="AF72731">
            <v>0</v>
          </cell>
          <cell r="AG72731">
            <v>0</v>
          </cell>
          <cell r="AH72731">
            <v>0</v>
          </cell>
          <cell r="AI72731">
            <v>1</v>
          </cell>
          <cell r="AJ72731" t="b">
            <v>0</v>
          </cell>
          <cell r="AK72731" t="b">
            <v>0</v>
          </cell>
          <cell r="AL72731" t="b">
            <v>0</v>
          </cell>
          <cell r="AM72731" t="b">
            <v>0</v>
          </cell>
          <cell r="AN72731" t="b">
            <v>0</v>
          </cell>
          <cell r="AO72731" t="b">
            <v>0</v>
          </cell>
          <cell r="AP72731" t="b">
            <v>0</v>
          </cell>
          <cell r="AQ72731" t="b">
            <v>0</v>
          </cell>
          <cell r="AR72731" t="b">
            <v>0</v>
          </cell>
          <cell r="AS72731" t="b">
            <v>0</v>
          </cell>
          <cell r="AT72731" t="b">
            <v>0</v>
          </cell>
          <cell r="AU72731" t="b">
            <v>0</v>
          </cell>
          <cell r="AV72731" t="b">
            <v>0</v>
          </cell>
          <cell r="AW72731" t="b">
            <v>0</v>
          </cell>
        </row>
        <row r="72732">
          <cell r="S72732" t="str">
            <v>GLEN</v>
          </cell>
          <cell r="AF72732">
            <v>0</v>
          </cell>
          <cell r="AG72732">
            <v>0</v>
          </cell>
          <cell r="AH72732">
            <v>0</v>
          </cell>
          <cell r="AI72732">
            <v>1</v>
          </cell>
          <cell r="AJ72732" t="b">
            <v>0</v>
          </cell>
          <cell r="AK72732" t="b">
            <v>0</v>
          </cell>
          <cell r="AL72732" t="b">
            <v>0</v>
          </cell>
          <cell r="AM72732" t="b">
            <v>0</v>
          </cell>
          <cell r="AN72732" t="b">
            <v>0</v>
          </cell>
          <cell r="AO72732" t="b">
            <v>0</v>
          </cell>
          <cell r="AP72732" t="b">
            <v>0</v>
          </cell>
          <cell r="AQ72732" t="b">
            <v>0</v>
          </cell>
          <cell r="AR72732" t="b">
            <v>0</v>
          </cell>
          <cell r="AS72732" t="b">
            <v>0</v>
          </cell>
          <cell r="AT72732" t="b">
            <v>0</v>
          </cell>
          <cell r="AU72732" t="b">
            <v>0</v>
          </cell>
          <cell r="AV72732" t="b">
            <v>0</v>
          </cell>
          <cell r="AW72732" t="b">
            <v>0</v>
          </cell>
        </row>
        <row r="72733">
          <cell r="S72733" t="str">
            <v>ARLINGTON</v>
          </cell>
          <cell r="AF72733">
            <v>0</v>
          </cell>
          <cell r="AG72733">
            <v>0</v>
          </cell>
          <cell r="AH72733">
            <v>0</v>
          </cell>
          <cell r="AI72733">
            <v>0</v>
          </cell>
          <cell r="AJ72733" t="b">
            <v>0</v>
          </cell>
          <cell r="AK72733" t="b">
            <v>0</v>
          </cell>
          <cell r="AL72733" t="b">
            <v>0</v>
          </cell>
          <cell r="AM72733" t="b">
            <v>0</v>
          </cell>
          <cell r="AN72733" t="b">
            <v>0</v>
          </cell>
          <cell r="AO72733" t="b">
            <v>0</v>
          </cell>
          <cell r="AP72733" t="b">
            <v>0</v>
          </cell>
          <cell r="AQ72733" t="b">
            <v>0</v>
          </cell>
          <cell r="AR72733" t="b">
            <v>0</v>
          </cell>
          <cell r="AS72733" t="b">
            <v>0</v>
          </cell>
          <cell r="AT72733" t="b">
            <v>0</v>
          </cell>
          <cell r="AU72733" t="b">
            <v>0</v>
          </cell>
          <cell r="AV72733" t="b">
            <v>0</v>
          </cell>
          <cell r="AW72733" t="b">
            <v>0</v>
          </cell>
        </row>
        <row r="72734">
          <cell r="S72734" t="str">
            <v>WOODMERE</v>
          </cell>
          <cell r="AF72734">
            <v>1</v>
          </cell>
          <cell r="AG72734">
            <v>1</v>
          </cell>
          <cell r="AH72734">
            <v>1</v>
          </cell>
          <cell r="AI72734">
            <v>1</v>
          </cell>
          <cell r="AJ72734" t="b">
            <v>0</v>
          </cell>
          <cell r="AK72734" t="b">
            <v>0</v>
          </cell>
          <cell r="AL72734" t="b">
            <v>0</v>
          </cell>
          <cell r="AM72734" t="b">
            <v>0</v>
          </cell>
          <cell r="AN72734" t="b">
            <v>0</v>
          </cell>
          <cell r="AO72734" t="b">
            <v>0</v>
          </cell>
          <cell r="AP72734" t="b">
            <v>0</v>
          </cell>
          <cell r="AQ72734" t="b">
            <v>0</v>
          </cell>
          <cell r="AR72734" t="b">
            <v>0</v>
          </cell>
          <cell r="AS72734" t="b">
            <v>0</v>
          </cell>
          <cell r="AT72734" t="b">
            <v>0</v>
          </cell>
          <cell r="AU72734" t="b">
            <v>0</v>
          </cell>
          <cell r="AV72734" t="b">
            <v>0</v>
          </cell>
          <cell r="AW72734" t="b">
            <v>0</v>
          </cell>
        </row>
        <row r="72735">
          <cell r="S72735" t="str">
            <v>WALTHERSON</v>
          </cell>
          <cell r="AF72735">
            <v>1</v>
          </cell>
          <cell r="AG72735">
            <v>1</v>
          </cell>
          <cell r="AH72735">
            <v>1</v>
          </cell>
          <cell r="AI72735">
            <v>1</v>
          </cell>
          <cell r="AJ72735" t="b">
            <v>0</v>
          </cell>
          <cell r="AK72735" t="b">
            <v>0</v>
          </cell>
          <cell r="AL72735" t="b">
            <v>0</v>
          </cell>
          <cell r="AM72735" t="b">
            <v>0</v>
          </cell>
          <cell r="AN72735" t="b">
            <v>0</v>
          </cell>
          <cell r="AO72735" t="b">
            <v>0</v>
          </cell>
          <cell r="AP72735" t="b">
            <v>0</v>
          </cell>
          <cell r="AQ72735" t="b">
            <v>0</v>
          </cell>
          <cell r="AR72735" t="b">
            <v>0</v>
          </cell>
          <cell r="AS72735" t="b">
            <v>0</v>
          </cell>
          <cell r="AT72735" t="b">
            <v>0</v>
          </cell>
          <cell r="AU72735" t="b">
            <v>0</v>
          </cell>
          <cell r="AV72735" t="b">
            <v>0</v>
          </cell>
          <cell r="AW72735" t="b">
            <v>0</v>
          </cell>
        </row>
        <row r="72736">
          <cell r="S72736" t="str">
            <v>EASTERWOOD</v>
          </cell>
          <cell r="AF72736">
            <v>1</v>
          </cell>
          <cell r="AG72736">
            <v>1</v>
          </cell>
          <cell r="AH72736">
            <v>1</v>
          </cell>
          <cell r="AI72736">
            <v>1</v>
          </cell>
          <cell r="AJ72736" t="b">
            <v>0</v>
          </cell>
          <cell r="AK72736" t="b">
            <v>0</v>
          </cell>
          <cell r="AL72736" t="b">
            <v>0</v>
          </cell>
          <cell r="AM72736" t="b">
            <v>0</v>
          </cell>
          <cell r="AN72736" t="b">
            <v>0</v>
          </cell>
          <cell r="AO72736" t="b">
            <v>0</v>
          </cell>
          <cell r="AP72736" t="b">
            <v>0</v>
          </cell>
          <cell r="AQ72736" t="b">
            <v>0</v>
          </cell>
          <cell r="AR72736" t="b">
            <v>0</v>
          </cell>
          <cell r="AS72736" t="b">
            <v>0</v>
          </cell>
          <cell r="AT72736" t="b">
            <v>0</v>
          </cell>
          <cell r="AU72736" t="b">
            <v>0</v>
          </cell>
          <cell r="AV72736" t="b">
            <v>0</v>
          </cell>
          <cell r="AW72736" t="b">
            <v>0</v>
          </cell>
        </row>
        <row r="72737">
          <cell r="S72737" t="str">
            <v>SANDTOWN-WINCHESTER</v>
          </cell>
          <cell r="AF72737">
            <v>1</v>
          </cell>
          <cell r="AG72737">
            <v>1</v>
          </cell>
          <cell r="AH72737">
            <v>1</v>
          </cell>
          <cell r="AI72737">
            <v>1</v>
          </cell>
          <cell r="AJ72737" t="b">
            <v>0</v>
          </cell>
          <cell r="AK72737" t="b">
            <v>0</v>
          </cell>
          <cell r="AL72737" t="b">
            <v>0</v>
          </cell>
          <cell r="AM72737" t="b">
            <v>0</v>
          </cell>
          <cell r="AN72737" t="b">
            <v>0</v>
          </cell>
          <cell r="AO72737" t="b">
            <v>0</v>
          </cell>
          <cell r="AP72737" t="b">
            <v>0</v>
          </cell>
          <cell r="AQ72737" t="b">
            <v>0</v>
          </cell>
          <cell r="AR72737" t="b">
            <v>0</v>
          </cell>
          <cell r="AS72737" t="b">
            <v>0</v>
          </cell>
          <cell r="AT72737" t="b">
            <v>0</v>
          </cell>
          <cell r="AU72737" t="b">
            <v>0</v>
          </cell>
          <cell r="AV72737" t="b">
            <v>0</v>
          </cell>
          <cell r="AW72737" t="b">
            <v>0</v>
          </cell>
        </row>
        <row r="72738">
          <cell r="S72738" t="str">
            <v>MIDTOWN-EDMONDSON</v>
          </cell>
          <cell r="AF72738">
            <v>0</v>
          </cell>
          <cell r="AG72738">
            <v>0</v>
          </cell>
          <cell r="AH72738">
            <v>0</v>
          </cell>
          <cell r="AI72738">
            <v>0</v>
          </cell>
          <cell r="AJ72738" t="b">
            <v>0</v>
          </cell>
          <cell r="AK72738" t="b">
            <v>0</v>
          </cell>
          <cell r="AL72738" t="b">
            <v>0</v>
          </cell>
          <cell r="AM72738" t="b">
            <v>0</v>
          </cell>
          <cell r="AN72738" t="b">
            <v>0</v>
          </cell>
          <cell r="AO72738" t="b">
            <v>0</v>
          </cell>
          <cell r="AP72738" t="b">
            <v>0</v>
          </cell>
          <cell r="AQ72738" t="b">
            <v>0</v>
          </cell>
          <cell r="AR72738" t="b">
            <v>0</v>
          </cell>
          <cell r="AS72738" t="b">
            <v>0</v>
          </cell>
          <cell r="AT72738" t="b">
            <v>0</v>
          </cell>
          <cell r="AU72738" t="b">
            <v>0</v>
          </cell>
          <cell r="AV72738" t="b">
            <v>0</v>
          </cell>
          <cell r="AW72738" t="b">
            <v>0</v>
          </cell>
        </row>
        <row r="72739">
          <cell r="S72739" t="str">
            <v>MIDTOWN-EDMONDSON</v>
          </cell>
          <cell r="AF72739">
            <v>0</v>
          </cell>
          <cell r="AG72739">
            <v>0</v>
          </cell>
          <cell r="AH72739">
            <v>1</v>
          </cell>
          <cell r="AI72739">
            <v>1</v>
          </cell>
          <cell r="AJ72739" t="b">
            <v>0</v>
          </cell>
          <cell r="AK72739" t="b">
            <v>0</v>
          </cell>
          <cell r="AL72739" t="b">
            <v>0</v>
          </cell>
          <cell r="AM72739" t="b">
            <v>0</v>
          </cell>
          <cell r="AN72739" t="b">
            <v>0</v>
          </cell>
          <cell r="AO72739" t="b">
            <v>0</v>
          </cell>
          <cell r="AP72739" t="b">
            <v>0</v>
          </cell>
          <cell r="AQ72739" t="b">
            <v>0</v>
          </cell>
          <cell r="AR72739" t="b">
            <v>0</v>
          </cell>
          <cell r="AS72739" t="b">
            <v>0</v>
          </cell>
          <cell r="AT72739" t="b">
            <v>0</v>
          </cell>
          <cell r="AU72739" t="b">
            <v>0</v>
          </cell>
          <cell r="AV72739" t="b">
            <v>0</v>
          </cell>
          <cell r="AW72739" t="b">
            <v>0</v>
          </cell>
        </row>
        <row r="72740">
          <cell r="S72740" t="str">
            <v>SANDTOWN-WINCHESTER</v>
          </cell>
          <cell r="AF72740">
            <v>0</v>
          </cell>
          <cell r="AG72740">
            <v>1</v>
          </cell>
          <cell r="AH72740">
            <v>1</v>
          </cell>
          <cell r="AI72740">
            <v>1</v>
          </cell>
          <cell r="AJ72740" t="b">
            <v>0</v>
          </cell>
          <cell r="AK72740" t="b">
            <v>0</v>
          </cell>
          <cell r="AL72740" t="b">
            <v>0</v>
          </cell>
          <cell r="AM72740" t="b">
            <v>0</v>
          </cell>
          <cell r="AN72740" t="b">
            <v>0</v>
          </cell>
          <cell r="AO72740" t="b">
            <v>0</v>
          </cell>
          <cell r="AP72740" t="b">
            <v>0</v>
          </cell>
          <cell r="AQ72740" t="b">
            <v>0</v>
          </cell>
          <cell r="AR72740" t="b">
            <v>0</v>
          </cell>
          <cell r="AS72740" t="b">
            <v>0</v>
          </cell>
          <cell r="AT72740" t="b">
            <v>0</v>
          </cell>
          <cell r="AU72740" t="b">
            <v>0</v>
          </cell>
          <cell r="AV72740" t="b">
            <v>0</v>
          </cell>
          <cell r="AW72740" t="b">
            <v>0</v>
          </cell>
        </row>
        <row r="72741">
          <cell r="S72741" t="str">
            <v>WASHINGTON HILL</v>
          </cell>
          <cell r="AF72741">
            <v>0</v>
          </cell>
          <cell r="AG72741">
            <v>0</v>
          </cell>
          <cell r="AH72741">
            <v>0</v>
          </cell>
          <cell r="AI72741">
            <v>0</v>
          </cell>
          <cell r="AJ72741" t="b">
            <v>0</v>
          </cell>
          <cell r="AK72741" t="b">
            <v>0</v>
          </cell>
          <cell r="AL72741" t="b">
            <v>0</v>
          </cell>
          <cell r="AM72741" t="b">
            <v>0</v>
          </cell>
          <cell r="AN72741" t="b">
            <v>0</v>
          </cell>
          <cell r="AO72741" t="b">
            <v>0</v>
          </cell>
          <cell r="AP72741" t="b">
            <v>0</v>
          </cell>
          <cell r="AQ72741" t="b">
            <v>0</v>
          </cell>
          <cell r="AR72741" t="b">
            <v>0</v>
          </cell>
          <cell r="AS72741" t="b">
            <v>0</v>
          </cell>
          <cell r="AT72741" t="b">
            <v>0</v>
          </cell>
          <cell r="AU72741" t="b">
            <v>0</v>
          </cell>
          <cell r="AV72741" t="b">
            <v>0</v>
          </cell>
          <cell r="AW72741" t="b">
            <v>0</v>
          </cell>
        </row>
        <row r="72742">
          <cell r="S72742" t="str">
            <v>FELLS POINT</v>
          </cell>
          <cell r="AF72742">
            <v>0</v>
          </cell>
          <cell r="AG72742">
            <v>1</v>
          </cell>
          <cell r="AH72742">
            <v>1</v>
          </cell>
          <cell r="AI72742">
            <v>1</v>
          </cell>
          <cell r="AJ72742" t="b">
            <v>0</v>
          </cell>
          <cell r="AK72742" t="b">
            <v>0</v>
          </cell>
          <cell r="AL72742" t="b">
            <v>0</v>
          </cell>
          <cell r="AM72742" t="b">
            <v>0</v>
          </cell>
          <cell r="AN72742" t="b">
            <v>0</v>
          </cell>
          <cell r="AO72742" t="b">
            <v>0</v>
          </cell>
          <cell r="AP72742" t="b">
            <v>0</v>
          </cell>
          <cell r="AQ72742" t="b">
            <v>0</v>
          </cell>
          <cell r="AR72742" t="b">
            <v>0</v>
          </cell>
          <cell r="AS72742" t="b">
            <v>0</v>
          </cell>
          <cell r="AT72742" t="b">
            <v>0</v>
          </cell>
          <cell r="AU72742" t="b">
            <v>0</v>
          </cell>
          <cell r="AV72742" t="b">
            <v>0</v>
          </cell>
          <cell r="AW72742" t="b">
            <v>0</v>
          </cell>
        </row>
        <row r="72743">
          <cell r="S72743" t="str">
            <v>BROADWAY EAST</v>
          </cell>
          <cell r="AF72743">
            <v>0</v>
          </cell>
          <cell r="AG72743">
            <v>1</v>
          </cell>
          <cell r="AH72743">
            <v>1</v>
          </cell>
          <cell r="AI72743">
            <v>1</v>
          </cell>
          <cell r="AJ72743" t="b">
            <v>0</v>
          </cell>
          <cell r="AK72743" t="b">
            <v>0</v>
          </cell>
          <cell r="AL72743" t="b">
            <v>0</v>
          </cell>
          <cell r="AM72743" t="b">
            <v>0</v>
          </cell>
          <cell r="AN72743" t="b">
            <v>0</v>
          </cell>
          <cell r="AO72743" t="b">
            <v>0</v>
          </cell>
          <cell r="AP72743" t="b">
            <v>0</v>
          </cell>
          <cell r="AQ72743" t="b">
            <v>0</v>
          </cell>
          <cell r="AR72743" t="b">
            <v>0</v>
          </cell>
          <cell r="AS72743" t="b">
            <v>0</v>
          </cell>
          <cell r="AT72743" t="b">
            <v>0</v>
          </cell>
          <cell r="AU72743" t="b">
            <v>0</v>
          </cell>
          <cell r="AV72743" t="b">
            <v>0</v>
          </cell>
          <cell r="AW72743" t="b">
            <v>0</v>
          </cell>
        </row>
        <row r="72744">
          <cell r="S72744" t="str">
            <v>BROADWAY EAST</v>
          </cell>
          <cell r="AF72744">
            <v>1</v>
          </cell>
          <cell r="AG72744">
            <v>1</v>
          </cell>
          <cell r="AH72744">
            <v>1</v>
          </cell>
          <cell r="AI72744">
            <v>1</v>
          </cell>
          <cell r="AJ72744" t="b">
            <v>0</v>
          </cell>
          <cell r="AK72744" t="b">
            <v>0</v>
          </cell>
          <cell r="AL72744" t="b">
            <v>0</v>
          </cell>
          <cell r="AM72744" t="b">
            <v>0</v>
          </cell>
          <cell r="AN72744" t="b">
            <v>0</v>
          </cell>
          <cell r="AO72744" t="b">
            <v>0</v>
          </cell>
          <cell r="AP72744" t="b">
            <v>0</v>
          </cell>
          <cell r="AQ72744" t="b">
            <v>0</v>
          </cell>
          <cell r="AR72744" t="b">
            <v>0</v>
          </cell>
          <cell r="AS72744" t="b">
            <v>0</v>
          </cell>
          <cell r="AT72744" t="b">
            <v>0</v>
          </cell>
          <cell r="AU72744" t="b">
            <v>0</v>
          </cell>
          <cell r="AV72744" t="b">
            <v>0</v>
          </cell>
          <cell r="AW72744" t="b">
            <v>0</v>
          </cell>
        </row>
        <row r="72745">
          <cell r="S72745" t="str">
            <v>BROADWAY EAST</v>
          </cell>
          <cell r="AF72745">
            <v>0</v>
          </cell>
          <cell r="AG72745">
            <v>0</v>
          </cell>
          <cell r="AH72745">
            <v>0</v>
          </cell>
          <cell r="AI72745">
            <v>0</v>
          </cell>
          <cell r="AJ72745" t="b">
            <v>0</v>
          </cell>
          <cell r="AK72745" t="b">
            <v>0</v>
          </cell>
          <cell r="AL72745" t="b">
            <v>0</v>
          </cell>
          <cell r="AM72745" t="b">
            <v>0</v>
          </cell>
          <cell r="AN72745" t="b">
            <v>0</v>
          </cell>
          <cell r="AO72745" t="b">
            <v>0</v>
          </cell>
          <cell r="AP72745" t="b">
            <v>0</v>
          </cell>
          <cell r="AQ72745" t="b">
            <v>0</v>
          </cell>
          <cell r="AR72745" t="b">
            <v>0</v>
          </cell>
          <cell r="AS72745" t="b">
            <v>0</v>
          </cell>
          <cell r="AT72745" t="b">
            <v>0</v>
          </cell>
          <cell r="AU72745" t="b">
            <v>0</v>
          </cell>
          <cell r="AV72745" t="b">
            <v>0</v>
          </cell>
          <cell r="AW72745" t="b">
            <v>0</v>
          </cell>
        </row>
        <row r="72746">
          <cell r="S72746" t="str">
            <v>BROADWAY EAST</v>
          </cell>
          <cell r="AF72746">
            <v>1</v>
          </cell>
          <cell r="AG72746">
            <v>1</v>
          </cell>
          <cell r="AH72746">
            <v>1</v>
          </cell>
          <cell r="AI72746">
            <v>1</v>
          </cell>
          <cell r="AJ72746" t="b">
            <v>0</v>
          </cell>
          <cell r="AK72746" t="b">
            <v>0</v>
          </cell>
          <cell r="AL72746" t="b">
            <v>0</v>
          </cell>
          <cell r="AM72746" t="b">
            <v>0</v>
          </cell>
          <cell r="AN72746" t="b">
            <v>0</v>
          </cell>
          <cell r="AO72746" t="b">
            <v>0</v>
          </cell>
          <cell r="AP72746" t="b">
            <v>0</v>
          </cell>
          <cell r="AQ72746" t="b">
            <v>0</v>
          </cell>
          <cell r="AR72746" t="b">
            <v>0</v>
          </cell>
          <cell r="AS72746" t="b">
            <v>0</v>
          </cell>
          <cell r="AT72746" t="b">
            <v>0</v>
          </cell>
          <cell r="AU72746" t="b">
            <v>0</v>
          </cell>
          <cell r="AV72746" t="b">
            <v>0</v>
          </cell>
          <cell r="AW72746" t="b">
            <v>0</v>
          </cell>
        </row>
        <row r="72747">
          <cell r="S72747" t="str">
            <v>BROADWAY EAST</v>
          </cell>
          <cell r="AF72747">
            <v>0</v>
          </cell>
          <cell r="AG72747">
            <v>0</v>
          </cell>
          <cell r="AH72747">
            <v>0</v>
          </cell>
          <cell r="AI72747">
            <v>1</v>
          </cell>
          <cell r="AJ72747" t="b">
            <v>0</v>
          </cell>
          <cell r="AK72747" t="b">
            <v>0</v>
          </cell>
          <cell r="AL72747" t="b">
            <v>0</v>
          </cell>
          <cell r="AM72747" t="b">
            <v>0</v>
          </cell>
          <cell r="AN72747" t="b">
            <v>0</v>
          </cell>
          <cell r="AO72747" t="b">
            <v>0</v>
          </cell>
          <cell r="AP72747" t="b">
            <v>0</v>
          </cell>
          <cell r="AQ72747" t="b">
            <v>0</v>
          </cell>
          <cell r="AR72747" t="b">
            <v>0</v>
          </cell>
          <cell r="AS72747" t="b">
            <v>0</v>
          </cell>
          <cell r="AT72747" t="b">
            <v>0</v>
          </cell>
          <cell r="AU72747" t="b">
            <v>0</v>
          </cell>
          <cell r="AV72747" t="b">
            <v>0</v>
          </cell>
          <cell r="AW72747" t="b">
            <v>0</v>
          </cell>
        </row>
        <row r="72748">
          <cell r="S72748" t="str">
            <v>BROADWAY EAST</v>
          </cell>
          <cell r="AF72748">
            <v>0</v>
          </cell>
          <cell r="AG72748">
            <v>0</v>
          </cell>
          <cell r="AH72748">
            <v>0</v>
          </cell>
          <cell r="AI72748">
            <v>1</v>
          </cell>
          <cell r="AJ72748" t="b">
            <v>0</v>
          </cell>
          <cell r="AK72748" t="b">
            <v>0</v>
          </cell>
          <cell r="AL72748" t="b">
            <v>0</v>
          </cell>
          <cell r="AM72748" t="b">
            <v>0</v>
          </cell>
          <cell r="AN72748" t="b">
            <v>0</v>
          </cell>
          <cell r="AO72748" t="b">
            <v>0</v>
          </cell>
          <cell r="AP72748" t="b">
            <v>0</v>
          </cell>
          <cell r="AQ72748" t="b">
            <v>0</v>
          </cell>
          <cell r="AR72748" t="b">
            <v>0</v>
          </cell>
          <cell r="AS72748" t="b">
            <v>0</v>
          </cell>
          <cell r="AT72748" t="b">
            <v>0</v>
          </cell>
          <cell r="AU72748" t="b">
            <v>0</v>
          </cell>
          <cell r="AV72748" t="b">
            <v>0</v>
          </cell>
          <cell r="AW72748" t="b">
            <v>0</v>
          </cell>
        </row>
        <row r="72749">
          <cell r="S72749" t="str">
            <v>BROADWAY EAST</v>
          </cell>
          <cell r="AF72749">
            <v>0</v>
          </cell>
          <cell r="AG72749">
            <v>0</v>
          </cell>
          <cell r="AH72749">
            <v>1</v>
          </cell>
          <cell r="AI72749">
            <v>1</v>
          </cell>
          <cell r="AJ72749" t="b">
            <v>0</v>
          </cell>
          <cell r="AK72749" t="b">
            <v>0</v>
          </cell>
          <cell r="AL72749" t="b">
            <v>0</v>
          </cell>
          <cell r="AM72749" t="b">
            <v>0</v>
          </cell>
          <cell r="AN72749" t="b">
            <v>0</v>
          </cell>
          <cell r="AO72749" t="b">
            <v>0</v>
          </cell>
          <cell r="AP72749" t="b">
            <v>0</v>
          </cell>
          <cell r="AQ72749" t="b">
            <v>0</v>
          </cell>
          <cell r="AR72749" t="b">
            <v>0</v>
          </cell>
          <cell r="AS72749" t="b">
            <v>0</v>
          </cell>
          <cell r="AT72749" t="b">
            <v>0</v>
          </cell>
          <cell r="AU72749" t="b">
            <v>0</v>
          </cell>
          <cell r="AV72749" t="b">
            <v>0</v>
          </cell>
          <cell r="AW72749" t="b">
            <v>0</v>
          </cell>
        </row>
        <row r="72750">
          <cell r="S72750" t="str">
            <v>BROADWAY EAST</v>
          </cell>
          <cell r="AF72750">
            <v>0</v>
          </cell>
          <cell r="AG72750">
            <v>0</v>
          </cell>
          <cell r="AH72750">
            <v>0</v>
          </cell>
          <cell r="AI72750">
            <v>1</v>
          </cell>
          <cell r="AJ72750" t="b">
            <v>0</v>
          </cell>
          <cell r="AK72750" t="b">
            <v>0</v>
          </cell>
          <cell r="AL72750" t="b">
            <v>0</v>
          </cell>
          <cell r="AM72750" t="b">
            <v>0</v>
          </cell>
          <cell r="AN72750" t="b">
            <v>0</v>
          </cell>
          <cell r="AO72750" t="b">
            <v>0</v>
          </cell>
          <cell r="AP72750" t="b">
            <v>0</v>
          </cell>
          <cell r="AQ72750" t="b">
            <v>0</v>
          </cell>
          <cell r="AR72750" t="b">
            <v>0</v>
          </cell>
          <cell r="AS72750" t="b">
            <v>0</v>
          </cell>
          <cell r="AT72750" t="b">
            <v>0</v>
          </cell>
          <cell r="AU72750" t="b">
            <v>0</v>
          </cell>
          <cell r="AV72750" t="b">
            <v>0</v>
          </cell>
          <cell r="AW72750" t="b">
            <v>0</v>
          </cell>
        </row>
        <row r="72751">
          <cell r="S72751" t="str">
            <v>BROADWAY EAST</v>
          </cell>
          <cell r="AF72751">
            <v>0</v>
          </cell>
          <cell r="AG72751">
            <v>0</v>
          </cell>
          <cell r="AH72751">
            <v>1</v>
          </cell>
          <cell r="AI72751">
            <v>1</v>
          </cell>
          <cell r="AJ72751" t="b">
            <v>0</v>
          </cell>
          <cell r="AK72751" t="b">
            <v>0</v>
          </cell>
          <cell r="AL72751" t="b">
            <v>0</v>
          </cell>
          <cell r="AM72751" t="b">
            <v>0</v>
          </cell>
          <cell r="AN72751" t="b">
            <v>0</v>
          </cell>
          <cell r="AO72751" t="b">
            <v>0</v>
          </cell>
          <cell r="AP72751" t="b">
            <v>0</v>
          </cell>
          <cell r="AQ72751" t="b">
            <v>0</v>
          </cell>
          <cell r="AR72751" t="b">
            <v>0</v>
          </cell>
          <cell r="AS72751" t="b">
            <v>0</v>
          </cell>
          <cell r="AT72751" t="b">
            <v>0</v>
          </cell>
          <cell r="AU72751" t="b">
            <v>0</v>
          </cell>
          <cell r="AV72751" t="b">
            <v>0</v>
          </cell>
          <cell r="AW72751" t="b">
            <v>0</v>
          </cell>
        </row>
        <row r="72752">
          <cell r="S72752" t="str">
            <v>BROADWAY EAST</v>
          </cell>
          <cell r="AF72752">
            <v>0</v>
          </cell>
          <cell r="AG72752">
            <v>0</v>
          </cell>
          <cell r="AH72752">
            <v>0</v>
          </cell>
          <cell r="AI72752">
            <v>1</v>
          </cell>
          <cell r="AJ72752" t="b">
            <v>0</v>
          </cell>
          <cell r="AK72752" t="b">
            <v>0</v>
          </cell>
          <cell r="AL72752" t="b">
            <v>0</v>
          </cell>
          <cell r="AM72752" t="b">
            <v>0</v>
          </cell>
          <cell r="AN72752" t="b">
            <v>0</v>
          </cell>
          <cell r="AO72752" t="b">
            <v>0</v>
          </cell>
          <cell r="AP72752" t="b">
            <v>0</v>
          </cell>
          <cell r="AQ72752" t="b">
            <v>0</v>
          </cell>
          <cell r="AR72752" t="b">
            <v>0</v>
          </cell>
          <cell r="AS72752" t="b">
            <v>0</v>
          </cell>
          <cell r="AT72752" t="b">
            <v>0</v>
          </cell>
          <cell r="AU72752" t="b">
            <v>0</v>
          </cell>
          <cell r="AV72752" t="b">
            <v>0</v>
          </cell>
          <cell r="AW72752" t="b">
            <v>0</v>
          </cell>
        </row>
        <row r="72753">
          <cell r="S72753" t="str">
            <v>BIDDLE STREET</v>
          </cell>
          <cell r="AF72753">
            <v>0</v>
          </cell>
          <cell r="AG72753">
            <v>0</v>
          </cell>
          <cell r="AH72753">
            <v>0</v>
          </cell>
          <cell r="AI72753">
            <v>0</v>
          </cell>
          <cell r="AJ72753" t="b">
            <v>0</v>
          </cell>
          <cell r="AK72753" t="b">
            <v>0</v>
          </cell>
          <cell r="AL72753" t="b">
            <v>0</v>
          </cell>
          <cell r="AM72753" t="b">
            <v>0</v>
          </cell>
          <cell r="AN72753" t="b">
            <v>0</v>
          </cell>
          <cell r="AO72753" t="b">
            <v>0</v>
          </cell>
          <cell r="AP72753" t="b">
            <v>0</v>
          </cell>
          <cell r="AQ72753" t="b">
            <v>0</v>
          </cell>
          <cell r="AR72753" t="b">
            <v>0</v>
          </cell>
          <cell r="AS72753" t="b">
            <v>0</v>
          </cell>
          <cell r="AT72753" t="b">
            <v>0</v>
          </cell>
          <cell r="AU72753" t="b">
            <v>0</v>
          </cell>
          <cell r="AV72753" t="b">
            <v>0</v>
          </cell>
          <cell r="AW72753" t="b">
            <v>0</v>
          </cell>
        </row>
        <row r="72754">
          <cell r="S72754" t="str">
            <v>MADISON-EASTEND</v>
          </cell>
          <cell r="AF72754">
            <v>0</v>
          </cell>
          <cell r="AG72754">
            <v>0</v>
          </cell>
          <cell r="AH72754">
            <v>0</v>
          </cell>
          <cell r="AI72754">
            <v>1</v>
          </cell>
          <cell r="AJ72754" t="b">
            <v>0</v>
          </cell>
          <cell r="AK72754" t="b">
            <v>0</v>
          </cell>
          <cell r="AL72754" t="b">
            <v>0</v>
          </cell>
          <cell r="AM72754" t="b">
            <v>0</v>
          </cell>
          <cell r="AN72754" t="b">
            <v>0</v>
          </cell>
          <cell r="AO72754" t="b">
            <v>0</v>
          </cell>
          <cell r="AP72754" t="b">
            <v>0</v>
          </cell>
          <cell r="AQ72754" t="b">
            <v>0</v>
          </cell>
          <cell r="AR72754" t="b">
            <v>0</v>
          </cell>
          <cell r="AS72754" t="b">
            <v>0</v>
          </cell>
          <cell r="AT72754" t="b">
            <v>0</v>
          </cell>
          <cell r="AU72754" t="b">
            <v>0</v>
          </cell>
          <cell r="AV72754" t="b">
            <v>0</v>
          </cell>
          <cell r="AW72754" t="b">
            <v>0</v>
          </cell>
        </row>
        <row r="72755">
          <cell r="S72755" t="str">
            <v>ELLWOOD PARK/MONUMENT</v>
          </cell>
          <cell r="AF72755">
            <v>0</v>
          </cell>
          <cell r="AG72755">
            <v>0</v>
          </cell>
          <cell r="AH72755">
            <v>1</v>
          </cell>
          <cell r="AI72755">
            <v>1</v>
          </cell>
          <cell r="AJ72755" t="b">
            <v>0</v>
          </cell>
          <cell r="AK72755" t="b">
            <v>0</v>
          </cell>
          <cell r="AL72755" t="b">
            <v>0</v>
          </cell>
          <cell r="AM72755" t="b">
            <v>0</v>
          </cell>
          <cell r="AN72755" t="b">
            <v>0</v>
          </cell>
          <cell r="AO72755" t="b">
            <v>0</v>
          </cell>
          <cell r="AP72755" t="b">
            <v>0</v>
          </cell>
          <cell r="AQ72755" t="b">
            <v>0</v>
          </cell>
          <cell r="AR72755" t="b">
            <v>0</v>
          </cell>
          <cell r="AS72755" t="b">
            <v>0</v>
          </cell>
          <cell r="AT72755" t="b">
            <v>0</v>
          </cell>
          <cell r="AU72755" t="b">
            <v>0</v>
          </cell>
          <cell r="AV72755" t="b">
            <v>0</v>
          </cell>
          <cell r="AW72755" t="b">
            <v>0</v>
          </cell>
        </row>
        <row r="72756">
          <cell r="S72756" t="str">
            <v>PATTERSON PLACE</v>
          </cell>
          <cell r="AF72756">
            <v>0</v>
          </cell>
          <cell r="AG72756">
            <v>0</v>
          </cell>
          <cell r="AH72756">
            <v>0</v>
          </cell>
          <cell r="AI72756">
            <v>0</v>
          </cell>
          <cell r="AJ72756" t="b">
            <v>0</v>
          </cell>
          <cell r="AK72756" t="b">
            <v>0</v>
          </cell>
          <cell r="AL72756" t="b">
            <v>0</v>
          </cell>
          <cell r="AM72756" t="b">
            <v>0</v>
          </cell>
          <cell r="AN72756" t="b">
            <v>0</v>
          </cell>
          <cell r="AO72756" t="b">
            <v>0</v>
          </cell>
          <cell r="AP72756" t="b">
            <v>0</v>
          </cell>
          <cell r="AQ72756" t="b">
            <v>0</v>
          </cell>
          <cell r="AR72756" t="b">
            <v>0</v>
          </cell>
          <cell r="AS72756" t="b">
            <v>0</v>
          </cell>
          <cell r="AT72756" t="b">
            <v>0</v>
          </cell>
          <cell r="AU72756" t="b">
            <v>0</v>
          </cell>
          <cell r="AV72756" t="b">
            <v>0</v>
          </cell>
          <cell r="AW72756" t="b">
            <v>0</v>
          </cell>
        </row>
        <row r="72757">
          <cell r="S72757" t="str">
            <v>COPPIN HEIGHTS/ASH-CO-EAST</v>
          </cell>
          <cell r="AF72757">
            <v>1</v>
          </cell>
          <cell r="AG72757">
            <v>1</v>
          </cell>
          <cell r="AH72757">
            <v>1</v>
          </cell>
          <cell r="AI72757">
            <v>1</v>
          </cell>
          <cell r="AJ72757" t="b">
            <v>0</v>
          </cell>
          <cell r="AK72757" t="b">
            <v>0</v>
          </cell>
          <cell r="AL72757" t="b">
            <v>0</v>
          </cell>
          <cell r="AM72757" t="b">
            <v>0</v>
          </cell>
          <cell r="AN72757" t="b">
            <v>0</v>
          </cell>
          <cell r="AO72757" t="b">
            <v>0</v>
          </cell>
          <cell r="AP72757" t="b">
            <v>0</v>
          </cell>
          <cell r="AQ72757" t="b">
            <v>0</v>
          </cell>
          <cell r="AR72757" t="b">
            <v>0</v>
          </cell>
          <cell r="AS72757" t="b">
            <v>0</v>
          </cell>
          <cell r="AT72757" t="b">
            <v>0</v>
          </cell>
          <cell r="AU72757" t="b">
            <v>0</v>
          </cell>
          <cell r="AV72757" t="b">
            <v>0</v>
          </cell>
          <cell r="AW72757" t="b">
            <v>0</v>
          </cell>
        </row>
        <row r="72758">
          <cell r="S72758" t="str">
            <v>COPPIN HEIGHTS/ASH-CO-EAST</v>
          </cell>
          <cell r="AF72758">
            <v>1</v>
          </cell>
          <cell r="AG72758">
            <v>1</v>
          </cell>
          <cell r="AH72758">
            <v>1</v>
          </cell>
          <cell r="AI72758">
            <v>1</v>
          </cell>
          <cell r="AJ72758" t="b">
            <v>0</v>
          </cell>
          <cell r="AK72758" t="b">
            <v>0</v>
          </cell>
          <cell r="AL72758" t="b">
            <v>0</v>
          </cell>
          <cell r="AM72758" t="b">
            <v>0</v>
          </cell>
          <cell r="AN72758" t="b">
            <v>0</v>
          </cell>
          <cell r="AO72758" t="b">
            <v>0</v>
          </cell>
          <cell r="AP72758" t="b">
            <v>0</v>
          </cell>
          <cell r="AQ72758" t="b">
            <v>0</v>
          </cell>
          <cell r="AR72758" t="b">
            <v>0</v>
          </cell>
          <cell r="AS72758" t="b">
            <v>0</v>
          </cell>
          <cell r="AT72758" t="b">
            <v>0</v>
          </cell>
          <cell r="AU72758" t="b">
            <v>0</v>
          </cell>
          <cell r="AV72758" t="b">
            <v>0</v>
          </cell>
          <cell r="AW72758" t="b">
            <v>0</v>
          </cell>
        </row>
        <row r="72759">
          <cell r="S72759" t="str">
            <v>CENTRAL FOREST PARK</v>
          </cell>
          <cell r="AF72759">
            <v>0</v>
          </cell>
          <cell r="AG72759">
            <v>0</v>
          </cell>
          <cell r="AH72759">
            <v>0</v>
          </cell>
          <cell r="AI72759">
            <v>0</v>
          </cell>
          <cell r="AJ72759" t="b">
            <v>0</v>
          </cell>
          <cell r="AK72759" t="b">
            <v>0</v>
          </cell>
          <cell r="AL72759" t="b">
            <v>0</v>
          </cell>
          <cell r="AM72759" t="b">
            <v>0</v>
          </cell>
          <cell r="AN72759" t="b">
            <v>0</v>
          </cell>
          <cell r="AO72759" t="b">
            <v>0</v>
          </cell>
          <cell r="AP72759" t="b">
            <v>0</v>
          </cell>
          <cell r="AQ72759" t="b">
            <v>0</v>
          </cell>
          <cell r="AR72759" t="b">
            <v>0</v>
          </cell>
          <cell r="AS72759" t="b">
            <v>0</v>
          </cell>
          <cell r="AT72759" t="b">
            <v>0</v>
          </cell>
          <cell r="AU72759" t="b">
            <v>0</v>
          </cell>
          <cell r="AV72759" t="b">
            <v>0</v>
          </cell>
          <cell r="AW72759" t="b">
            <v>0</v>
          </cell>
        </row>
        <row r="72760">
          <cell r="S72760" t="str">
            <v>CENTRAL FOREST PARK</v>
          </cell>
          <cell r="AF72760">
            <v>1</v>
          </cell>
          <cell r="AG72760">
            <v>1</v>
          </cell>
          <cell r="AH72760">
            <v>1</v>
          </cell>
          <cell r="AI72760">
            <v>1</v>
          </cell>
          <cell r="AJ72760" t="b">
            <v>0</v>
          </cell>
          <cell r="AK72760" t="b">
            <v>0</v>
          </cell>
          <cell r="AL72760" t="b">
            <v>0</v>
          </cell>
          <cell r="AM72760" t="b">
            <v>0</v>
          </cell>
          <cell r="AN72760" t="b">
            <v>0</v>
          </cell>
          <cell r="AO72760" t="b">
            <v>0</v>
          </cell>
          <cell r="AP72760" t="b">
            <v>0</v>
          </cell>
          <cell r="AQ72760" t="b">
            <v>0</v>
          </cell>
          <cell r="AR72760" t="b">
            <v>0</v>
          </cell>
          <cell r="AS72760" t="b">
            <v>0</v>
          </cell>
          <cell r="AT72760" t="b">
            <v>0</v>
          </cell>
          <cell r="AU72760" t="b">
            <v>0</v>
          </cell>
          <cell r="AV72760" t="b">
            <v>0</v>
          </cell>
          <cell r="AW72760" t="b">
            <v>0</v>
          </cell>
        </row>
        <row r="72761">
          <cell r="S72761" t="str">
            <v>CONCERNED CITIZENS OF FOREST P</v>
          </cell>
          <cell r="AF72761">
            <v>0</v>
          </cell>
          <cell r="AG72761">
            <v>0</v>
          </cell>
          <cell r="AH72761">
            <v>0</v>
          </cell>
          <cell r="AI72761">
            <v>0</v>
          </cell>
          <cell r="AJ72761" t="b">
            <v>0</v>
          </cell>
          <cell r="AK72761" t="b">
            <v>0</v>
          </cell>
          <cell r="AL72761" t="b">
            <v>0</v>
          </cell>
          <cell r="AM72761" t="b">
            <v>0</v>
          </cell>
          <cell r="AN72761" t="b">
            <v>0</v>
          </cell>
          <cell r="AO72761" t="b">
            <v>0</v>
          </cell>
          <cell r="AP72761" t="b">
            <v>0</v>
          </cell>
          <cell r="AQ72761" t="b">
            <v>0</v>
          </cell>
          <cell r="AR72761" t="b">
            <v>0</v>
          </cell>
          <cell r="AS72761" t="b">
            <v>0</v>
          </cell>
          <cell r="AT72761" t="b">
            <v>0</v>
          </cell>
          <cell r="AU72761" t="b">
            <v>0</v>
          </cell>
          <cell r="AV72761" t="b">
            <v>0</v>
          </cell>
          <cell r="AW72761" t="b">
            <v>0</v>
          </cell>
        </row>
        <row r="72762">
          <cell r="S72762" t="str">
            <v>CONCERNED CITIZENS OF FOREST P</v>
          </cell>
          <cell r="AF72762">
            <v>0</v>
          </cell>
          <cell r="AG72762">
            <v>0</v>
          </cell>
          <cell r="AH72762">
            <v>0</v>
          </cell>
          <cell r="AI72762">
            <v>1</v>
          </cell>
          <cell r="AJ72762" t="b">
            <v>0</v>
          </cell>
          <cell r="AK72762" t="b">
            <v>0</v>
          </cell>
          <cell r="AL72762" t="b">
            <v>0</v>
          </cell>
          <cell r="AM72762" t="b">
            <v>0</v>
          </cell>
          <cell r="AN72762" t="b">
            <v>0</v>
          </cell>
          <cell r="AO72762" t="b">
            <v>0</v>
          </cell>
          <cell r="AP72762" t="b">
            <v>0</v>
          </cell>
          <cell r="AQ72762" t="b">
            <v>0</v>
          </cell>
          <cell r="AR72762" t="b">
            <v>0</v>
          </cell>
          <cell r="AS72762" t="b">
            <v>0</v>
          </cell>
          <cell r="AT72762" t="b">
            <v>0</v>
          </cell>
          <cell r="AU72762" t="b">
            <v>0</v>
          </cell>
          <cell r="AV72762" t="b">
            <v>0</v>
          </cell>
          <cell r="AW72762" t="b">
            <v>0</v>
          </cell>
        </row>
        <row r="72763">
          <cell r="S72763" t="str">
            <v>MOUNT HOLLY</v>
          </cell>
          <cell r="AF72763">
            <v>0</v>
          </cell>
          <cell r="AG72763">
            <v>0</v>
          </cell>
          <cell r="AH72763">
            <v>1</v>
          </cell>
          <cell r="AI72763">
            <v>1</v>
          </cell>
          <cell r="AJ72763" t="b">
            <v>0</v>
          </cell>
          <cell r="AK72763" t="b">
            <v>0</v>
          </cell>
          <cell r="AL72763" t="b">
            <v>0</v>
          </cell>
          <cell r="AM72763" t="b">
            <v>0</v>
          </cell>
          <cell r="AN72763" t="b">
            <v>0</v>
          </cell>
          <cell r="AO72763" t="b">
            <v>0</v>
          </cell>
          <cell r="AP72763" t="b">
            <v>0</v>
          </cell>
          <cell r="AQ72763" t="b">
            <v>0</v>
          </cell>
          <cell r="AR72763" t="b">
            <v>0</v>
          </cell>
          <cell r="AS72763" t="b">
            <v>0</v>
          </cell>
          <cell r="AT72763" t="b">
            <v>0</v>
          </cell>
          <cell r="AU72763" t="b">
            <v>0</v>
          </cell>
          <cell r="AV72763" t="b">
            <v>0</v>
          </cell>
          <cell r="AW72763" t="b">
            <v>0</v>
          </cell>
        </row>
        <row r="72764">
          <cell r="S72764" t="str">
            <v>MOUNT HOLLY</v>
          </cell>
          <cell r="AF72764">
            <v>0</v>
          </cell>
          <cell r="AG72764">
            <v>1</v>
          </cell>
          <cell r="AH72764">
            <v>1</v>
          </cell>
          <cell r="AI72764">
            <v>1</v>
          </cell>
          <cell r="AJ72764" t="b">
            <v>0</v>
          </cell>
          <cell r="AK72764" t="b">
            <v>0</v>
          </cell>
          <cell r="AL72764" t="b">
            <v>0</v>
          </cell>
          <cell r="AM72764" t="b">
            <v>0</v>
          </cell>
          <cell r="AN72764" t="b">
            <v>0</v>
          </cell>
          <cell r="AO72764" t="b">
            <v>0</v>
          </cell>
          <cell r="AP72764" t="b">
            <v>0</v>
          </cell>
          <cell r="AQ72764" t="b">
            <v>0</v>
          </cell>
          <cell r="AR72764" t="b">
            <v>0</v>
          </cell>
          <cell r="AS72764" t="b">
            <v>0</v>
          </cell>
          <cell r="AT72764" t="b">
            <v>0</v>
          </cell>
          <cell r="AU72764" t="b">
            <v>0</v>
          </cell>
          <cell r="AV72764" t="b">
            <v>0</v>
          </cell>
          <cell r="AW72764" t="b">
            <v>0</v>
          </cell>
        </row>
        <row r="72765">
          <cell r="S72765" t="str">
            <v>GARWYN OAKS</v>
          </cell>
          <cell r="AF72765">
            <v>0</v>
          </cell>
          <cell r="AG72765">
            <v>0</v>
          </cell>
          <cell r="AH72765">
            <v>1</v>
          </cell>
          <cell r="AI72765">
            <v>1</v>
          </cell>
          <cell r="AJ72765" t="b">
            <v>0</v>
          </cell>
          <cell r="AK72765" t="b">
            <v>0</v>
          </cell>
          <cell r="AL72765" t="b">
            <v>0</v>
          </cell>
          <cell r="AM72765" t="b">
            <v>0</v>
          </cell>
          <cell r="AN72765" t="b">
            <v>0</v>
          </cell>
          <cell r="AO72765" t="b">
            <v>0</v>
          </cell>
          <cell r="AP72765" t="b">
            <v>0</v>
          </cell>
          <cell r="AQ72765" t="b">
            <v>0</v>
          </cell>
          <cell r="AR72765" t="b">
            <v>0</v>
          </cell>
          <cell r="AS72765" t="b">
            <v>0</v>
          </cell>
          <cell r="AT72765" t="b">
            <v>0</v>
          </cell>
          <cell r="AU72765" t="b">
            <v>0</v>
          </cell>
          <cell r="AV72765" t="b">
            <v>0</v>
          </cell>
          <cell r="AW72765" t="b">
            <v>0</v>
          </cell>
        </row>
        <row r="72766">
          <cell r="S72766" t="str">
            <v>FOREST PARK</v>
          </cell>
          <cell r="AF72766">
            <v>0</v>
          </cell>
          <cell r="AG72766">
            <v>0</v>
          </cell>
          <cell r="AH72766">
            <v>0</v>
          </cell>
          <cell r="AI72766">
            <v>1</v>
          </cell>
          <cell r="AJ72766" t="b">
            <v>0</v>
          </cell>
          <cell r="AK72766" t="b">
            <v>0</v>
          </cell>
          <cell r="AL72766" t="b">
            <v>0</v>
          </cell>
          <cell r="AM72766" t="b">
            <v>0</v>
          </cell>
          <cell r="AN72766" t="b">
            <v>0</v>
          </cell>
          <cell r="AO72766" t="b">
            <v>0</v>
          </cell>
          <cell r="AP72766" t="b">
            <v>0</v>
          </cell>
          <cell r="AQ72766" t="b">
            <v>0</v>
          </cell>
          <cell r="AR72766" t="b">
            <v>0</v>
          </cell>
          <cell r="AS72766" t="b">
            <v>0</v>
          </cell>
          <cell r="AT72766" t="b">
            <v>0</v>
          </cell>
          <cell r="AU72766" t="b">
            <v>0</v>
          </cell>
          <cell r="AV72766" t="b">
            <v>0</v>
          </cell>
          <cell r="AW72766" t="b">
            <v>0</v>
          </cell>
        </row>
        <row r="72767">
          <cell r="S72767" t="str">
            <v>HANLON-LONGWOOD</v>
          </cell>
          <cell r="AF72767">
            <v>0</v>
          </cell>
          <cell r="AG72767">
            <v>0</v>
          </cell>
          <cell r="AH72767">
            <v>0</v>
          </cell>
          <cell r="AI72767">
            <v>1</v>
          </cell>
          <cell r="AJ72767" t="b">
            <v>0</v>
          </cell>
          <cell r="AK72767" t="b">
            <v>0</v>
          </cell>
          <cell r="AL72767" t="b">
            <v>0</v>
          </cell>
          <cell r="AM72767" t="b">
            <v>0</v>
          </cell>
          <cell r="AN72767" t="b">
            <v>0</v>
          </cell>
          <cell r="AO72767" t="b">
            <v>0</v>
          </cell>
          <cell r="AP72767" t="b">
            <v>0</v>
          </cell>
          <cell r="AQ72767" t="b">
            <v>0</v>
          </cell>
          <cell r="AR72767" t="b">
            <v>0</v>
          </cell>
          <cell r="AS72767" t="b">
            <v>0</v>
          </cell>
          <cell r="AT72767" t="b">
            <v>0</v>
          </cell>
          <cell r="AU72767" t="b">
            <v>0</v>
          </cell>
          <cell r="AV72767" t="b">
            <v>0</v>
          </cell>
          <cell r="AW72767" t="b">
            <v>0</v>
          </cell>
        </row>
        <row r="72768">
          <cell r="S72768" t="str">
            <v>WALBROOK</v>
          </cell>
          <cell r="AF72768">
            <v>0</v>
          </cell>
          <cell r="AG72768">
            <v>0</v>
          </cell>
          <cell r="AH72768">
            <v>0</v>
          </cell>
          <cell r="AI72768">
            <v>1</v>
          </cell>
          <cell r="AJ72768" t="b">
            <v>0</v>
          </cell>
          <cell r="AK72768" t="b">
            <v>0</v>
          </cell>
          <cell r="AL72768" t="b">
            <v>0</v>
          </cell>
          <cell r="AM72768" t="b">
            <v>0</v>
          </cell>
          <cell r="AN72768" t="b">
            <v>0</v>
          </cell>
          <cell r="AO72768" t="b">
            <v>0</v>
          </cell>
          <cell r="AP72768" t="b">
            <v>0</v>
          </cell>
          <cell r="AQ72768" t="b">
            <v>0</v>
          </cell>
          <cell r="AR72768" t="b">
            <v>0</v>
          </cell>
          <cell r="AS72768" t="b">
            <v>0</v>
          </cell>
          <cell r="AT72768" t="b">
            <v>0</v>
          </cell>
          <cell r="AU72768" t="b">
            <v>0</v>
          </cell>
          <cell r="AV72768" t="b">
            <v>0</v>
          </cell>
          <cell r="AW72768" t="b">
            <v>0</v>
          </cell>
        </row>
        <row r="72769">
          <cell r="S72769" t="str">
            <v>PANWAY/BRADDISH AVENUE</v>
          </cell>
          <cell r="AF72769">
            <v>1</v>
          </cell>
          <cell r="AG72769">
            <v>1</v>
          </cell>
          <cell r="AH72769">
            <v>1</v>
          </cell>
          <cell r="AI72769">
            <v>1</v>
          </cell>
          <cell r="AJ72769" t="b">
            <v>0</v>
          </cell>
          <cell r="AK72769" t="b">
            <v>0</v>
          </cell>
          <cell r="AL72769" t="b">
            <v>0</v>
          </cell>
          <cell r="AM72769" t="b">
            <v>0</v>
          </cell>
          <cell r="AN72769" t="b">
            <v>0</v>
          </cell>
          <cell r="AO72769" t="b">
            <v>0</v>
          </cell>
          <cell r="AP72769" t="b">
            <v>0</v>
          </cell>
          <cell r="AQ72769" t="b">
            <v>0</v>
          </cell>
          <cell r="AR72769" t="b">
            <v>0</v>
          </cell>
          <cell r="AS72769" t="b">
            <v>0</v>
          </cell>
          <cell r="AT72769" t="b">
            <v>0</v>
          </cell>
          <cell r="AU72769" t="b">
            <v>0</v>
          </cell>
          <cell r="AV72769" t="b">
            <v>0</v>
          </cell>
          <cell r="AW72769" t="b">
            <v>0</v>
          </cell>
        </row>
        <row r="72770">
          <cell r="S72770" t="str">
            <v>WALBROOK</v>
          </cell>
          <cell r="AF72770">
            <v>1</v>
          </cell>
          <cell r="AG72770">
            <v>1</v>
          </cell>
          <cell r="AH72770">
            <v>1</v>
          </cell>
          <cell r="AI72770">
            <v>1</v>
          </cell>
          <cell r="AJ72770" t="b">
            <v>0</v>
          </cell>
          <cell r="AK72770" t="b">
            <v>0</v>
          </cell>
          <cell r="AL72770" t="b">
            <v>0</v>
          </cell>
          <cell r="AM72770" t="b">
            <v>0</v>
          </cell>
          <cell r="AN72770" t="b">
            <v>0</v>
          </cell>
          <cell r="AO72770" t="b">
            <v>0</v>
          </cell>
          <cell r="AP72770" t="b">
            <v>0</v>
          </cell>
          <cell r="AQ72770" t="b">
            <v>0</v>
          </cell>
          <cell r="AR72770" t="b">
            <v>0</v>
          </cell>
          <cell r="AS72770" t="b">
            <v>0</v>
          </cell>
          <cell r="AT72770" t="b">
            <v>0</v>
          </cell>
          <cell r="AU72770" t="b">
            <v>0</v>
          </cell>
          <cell r="AV72770" t="b">
            <v>0</v>
          </cell>
          <cell r="AW72770" t="b">
            <v>0</v>
          </cell>
        </row>
        <row r="72771">
          <cell r="S72771" t="str">
            <v>HANLON-LONGWOOD</v>
          </cell>
          <cell r="AF72771">
            <v>0</v>
          </cell>
          <cell r="AG72771">
            <v>0</v>
          </cell>
          <cell r="AH72771">
            <v>0</v>
          </cell>
          <cell r="AI72771">
            <v>0</v>
          </cell>
          <cell r="AJ72771" t="b">
            <v>0</v>
          </cell>
          <cell r="AK72771" t="b">
            <v>0</v>
          </cell>
          <cell r="AL72771" t="b">
            <v>0</v>
          </cell>
          <cell r="AM72771" t="b">
            <v>0</v>
          </cell>
          <cell r="AN72771" t="b">
            <v>0</v>
          </cell>
          <cell r="AO72771" t="b">
            <v>0</v>
          </cell>
          <cell r="AP72771" t="b">
            <v>0</v>
          </cell>
          <cell r="AQ72771" t="b">
            <v>0</v>
          </cell>
          <cell r="AR72771" t="b">
            <v>0</v>
          </cell>
          <cell r="AS72771" t="b">
            <v>0</v>
          </cell>
          <cell r="AT72771" t="b">
            <v>0</v>
          </cell>
          <cell r="AU72771" t="b">
            <v>0</v>
          </cell>
          <cell r="AV72771" t="b">
            <v>0</v>
          </cell>
          <cell r="AW72771" t="b">
            <v>0</v>
          </cell>
        </row>
        <row r="72772">
          <cell r="S72772" t="str">
            <v>TOWANDA-GRANTLEY</v>
          </cell>
          <cell r="AF72772">
            <v>0</v>
          </cell>
          <cell r="AG72772">
            <v>0</v>
          </cell>
          <cell r="AH72772">
            <v>0</v>
          </cell>
          <cell r="AI72772">
            <v>0</v>
          </cell>
          <cell r="AJ72772" t="b">
            <v>0</v>
          </cell>
          <cell r="AK72772" t="b">
            <v>0</v>
          </cell>
          <cell r="AL72772" t="b">
            <v>0</v>
          </cell>
          <cell r="AM72772" t="b">
            <v>0</v>
          </cell>
          <cell r="AN72772" t="b">
            <v>0</v>
          </cell>
          <cell r="AO72772" t="b">
            <v>0</v>
          </cell>
          <cell r="AP72772" t="b">
            <v>0</v>
          </cell>
          <cell r="AQ72772" t="b">
            <v>0</v>
          </cell>
          <cell r="AR72772" t="b">
            <v>0</v>
          </cell>
          <cell r="AS72772" t="b">
            <v>0</v>
          </cell>
          <cell r="AT72772" t="b">
            <v>0</v>
          </cell>
          <cell r="AU72772" t="b">
            <v>0</v>
          </cell>
          <cell r="AV72772" t="b">
            <v>0</v>
          </cell>
          <cell r="AW72772" t="b">
            <v>0</v>
          </cell>
        </row>
        <row r="72773">
          <cell r="S72773" t="str">
            <v>MONDAWMIN</v>
          </cell>
          <cell r="AF72773">
            <v>1</v>
          </cell>
          <cell r="AG72773">
            <v>1</v>
          </cell>
          <cell r="AH72773">
            <v>1</v>
          </cell>
          <cell r="AI72773">
            <v>1</v>
          </cell>
          <cell r="AJ72773" t="b">
            <v>0</v>
          </cell>
          <cell r="AK72773" t="b">
            <v>0</v>
          </cell>
          <cell r="AL72773" t="b">
            <v>0</v>
          </cell>
          <cell r="AM72773" t="b">
            <v>0</v>
          </cell>
          <cell r="AN72773" t="b">
            <v>0</v>
          </cell>
          <cell r="AO72773" t="b">
            <v>0</v>
          </cell>
          <cell r="AP72773" t="b">
            <v>0</v>
          </cell>
          <cell r="AQ72773" t="b">
            <v>0</v>
          </cell>
          <cell r="AR72773" t="b">
            <v>0</v>
          </cell>
          <cell r="AS72773" t="b">
            <v>0</v>
          </cell>
          <cell r="AT72773" t="b">
            <v>0</v>
          </cell>
          <cell r="AU72773" t="b">
            <v>0</v>
          </cell>
          <cell r="AV72773" t="b">
            <v>0</v>
          </cell>
          <cell r="AW72773" t="b">
            <v>0</v>
          </cell>
        </row>
        <row r="72774">
          <cell r="S72774" t="str">
            <v>MONDAWMIN</v>
          </cell>
          <cell r="AF72774">
            <v>0</v>
          </cell>
          <cell r="AG72774">
            <v>0</v>
          </cell>
          <cell r="AH72774">
            <v>0</v>
          </cell>
          <cell r="AI72774">
            <v>1</v>
          </cell>
          <cell r="AJ72774" t="b">
            <v>0</v>
          </cell>
          <cell r="AK72774" t="b">
            <v>0</v>
          </cell>
          <cell r="AL72774" t="b">
            <v>0</v>
          </cell>
          <cell r="AM72774" t="b">
            <v>0</v>
          </cell>
          <cell r="AN72774" t="b">
            <v>0</v>
          </cell>
          <cell r="AO72774" t="b">
            <v>0</v>
          </cell>
          <cell r="AP72774" t="b">
            <v>0</v>
          </cell>
          <cell r="AQ72774" t="b">
            <v>0</v>
          </cell>
          <cell r="AR72774" t="b">
            <v>0</v>
          </cell>
          <cell r="AS72774" t="b">
            <v>0</v>
          </cell>
          <cell r="AT72774" t="b">
            <v>0</v>
          </cell>
          <cell r="AU72774" t="b">
            <v>0</v>
          </cell>
          <cell r="AV72774" t="b">
            <v>0</v>
          </cell>
          <cell r="AW72774" t="b">
            <v>0</v>
          </cell>
        </row>
        <row r="72775">
          <cell r="S72775" t="str">
            <v>MONDAWMIN</v>
          </cell>
          <cell r="AF72775">
            <v>1</v>
          </cell>
          <cell r="AG72775">
            <v>1</v>
          </cell>
          <cell r="AH72775">
            <v>1</v>
          </cell>
          <cell r="AI72775">
            <v>1</v>
          </cell>
          <cell r="AJ72775" t="b">
            <v>0</v>
          </cell>
          <cell r="AK72775" t="b">
            <v>0</v>
          </cell>
          <cell r="AL72775" t="b">
            <v>0</v>
          </cell>
          <cell r="AM72775" t="b">
            <v>0</v>
          </cell>
          <cell r="AN72775" t="b">
            <v>0</v>
          </cell>
          <cell r="AO72775" t="b">
            <v>0</v>
          </cell>
          <cell r="AP72775" t="b">
            <v>0</v>
          </cell>
          <cell r="AQ72775" t="b">
            <v>0</v>
          </cell>
          <cell r="AR72775" t="b">
            <v>0</v>
          </cell>
          <cell r="AS72775" t="b">
            <v>0</v>
          </cell>
          <cell r="AT72775" t="b">
            <v>0</v>
          </cell>
          <cell r="AU72775" t="b">
            <v>0</v>
          </cell>
          <cell r="AV72775" t="b">
            <v>0</v>
          </cell>
          <cell r="AW72775" t="b">
            <v>0</v>
          </cell>
        </row>
        <row r="72776">
          <cell r="S72776" t="str">
            <v>MONDAWMIN</v>
          </cell>
          <cell r="AF72776">
            <v>0</v>
          </cell>
          <cell r="AG72776">
            <v>0</v>
          </cell>
          <cell r="AH72776">
            <v>0</v>
          </cell>
          <cell r="AI72776">
            <v>0</v>
          </cell>
          <cell r="AJ72776" t="b">
            <v>0</v>
          </cell>
          <cell r="AK72776" t="b">
            <v>0</v>
          </cell>
          <cell r="AL72776" t="b">
            <v>0</v>
          </cell>
          <cell r="AM72776" t="b">
            <v>0</v>
          </cell>
          <cell r="AN72776" t="b">
            <v>0</v>
          </cell>
          <cell r="AO72776" t="b">
            <v>0</v>
          </cell>
          <cell r="AP72776" t="b">
            <v>0</v>
          </cell>
          <cell r="AQ72776" t="b">
            <v>0</v>
          </cell>
          <cell r="AR72776" t="b">
            <v>0</v>
          </cell>
          <cell r="AS72776" t="b">
            <v>0</v>
          </cell>
          <cell r="AT72776" t="b">
            <v>0</v>
          </cell>
          <cell r="AU72776" t="b">
            <v>0</v>
          </cell>
          <cell r="AV72776" t="b">
            <v>0</v>
          </cell>
          <cell r="AW72776" t="b">
            <v>0</v>
          </cell>
        </row>
        <row r="72777">
          <cell r="S72777" t="str">
            <v>PARK CIRCLE</v>
          </cell>
          <cell r="AF72777">
            <v>0</v>
          </cell>
          <cell r="AG72777">
            <v>0</v>
          </cell>
          <cell r="AH72777">
            <v>0</v>
          </cell>
          <cell r="AI72777">
            <v>1</v>
          </cell>
          <cell r="AJ72777" t="b">
            <v>0</v>
          </cell>
          <cell r="AK72777" t="b">
            <v>0</v>
          </cell>
          <cell r="AL72777" t="b">
            <v>0</v>
          </cell>
          <cell r="AM72777" t="b">
            <v>0</v>
          </cell>
          <cell r="AN72777" t="b">
            <v>0</v>
          </cell>
          <cell r="AO72777" t="b">
            <v>0</v>
          </cell>
          <cell r="AP72777" t="b">
            <v>0</v>
          </cell>
          <cell r="AQ72777" t="b">
            <v>0</v>
          </cell>
          <cell r="AR72777" t="b">
            <v>0</v>
          </cell>
          <cell r="AS72777" t="b">
            <v>0</v>
          </cell>
          <cell r="AT72777" t="b">
            <v>0</v>
          </cell>
          <cell r="AU72777" t="b">
            <v>0</v>
          </cell>
          <cell r="AV72777" t="b">
            <v>0</v>
          </cell>
          <cell r="AW72777" t="b">
            <v>0</v>
          </cell>
        </row>
        <row r="72778">
          <cell r="S72778" t="str">
            <v>PENN NORTH</v>
          </cell>
          <cell r="AF72778">
            <v>1</v>
          </cell>
          <cell r="AG72778">
            <v>1</v>
          </cell>
          <cell r="AH72778">
            <v>1</v>
          </cell>
          <cell r="AI72778">
            <v>1</v>
          </cell>
          <cell r="AJ72778" t="b">
            <v>0</v>
          </cell>
          <cell r="AK72778" t="b">
            <v>0</v>
          </cell>
          <cell r="AL72778" t="b">
            <v>0</v>
          </cell>
          <cell r="AM72778" t="b">
            <v>0</v>
          </cell>
          <cell r="AN72778" t="b">
            <v>0</v>
          </cell>
          <cell r="AO72778" t="b">
            <v>0</v>
          </cell>
          <cell r="AP72778" t="b">
            <v>0</v>
          </cell>
          <cell r="AQ72778" t="b">
            <v>0</v>
          </cell>
          <cell r="AR72778" t="b">
            <v>0</v>
          </cell>
          <cell r="AS72778" t="b">
            <v>0</v>
          </cell>
          <cell r="AT72778" t="b">
            <v>0</v>
          </cell>
          <cell r="AU72778" t="b">
            <v>0</v>
          </cell>
          <cell r="AV72778" t="b">
            <v>0</v>
          </cell>
          <cell r="AW72778" t="b">
            <v>0</v>
          </cell>
        </row>
        <row r="72779">
          <cell r="S72779" t="str">
            <v>PENN NORTH</v>
          </cell>
          <cell r="AF72779">
            <v>0</v>
          </cell>
          <cell r="AG72779">
            <v>0</v>
          </cell>
          <cell r="AH72779">
            <v>0</v>
          </cell>
          <cell r="AI72779">
            <v>1</v>
          </cell>
          <cell r="AJ72779" t="b">
            <v>0</v>
          </cell>
          <cell r="AK72779" t="b">
            <v>0</v>
          </cell>
          <cell r="AL72779" t="b">
            <v>0</v>
          </cell>
          <cell r="AM72779" t="b">
            <v>0</v>
          </cell>
          <cell r="AN72779" t="b">
            <v>0</v>
          </cell>
          <cell r="AO72779" t="b">
            <v>0</v>
          </cell>
          <cell r="AP72779" t="b">
            <v>0</v>
          </cell>
          <cell r="AQ72779" t="b">
            <v>0</v>
          </cell>
          <cell r="AR72779" t="b">
            <v>0</v>
          </cell>
          <cell r="AS72779" t="b">
            <v>0</v>
          </cell>
          <cell r="AT72779" t="b">
            <v>0</v>
          </cell>
          <cell r="AU72779" t="b">
            <v>0</v>
          </cell>
          <cell r="AV72779" t="b">
            <v>0</v>
          </cell>
          <cell r="AW72779" t="b">
            <v>0</v>
          </cell>
        </row>
        <row r="72780">
          <cell r="S72780" t="str">
            <v>PENN NORTH</v>
          </cell>
          <cell r="AF72780">
            <v>0</v>
          </cell>
          <cell r="AG72780">
            <v>0</v>
          </cell>
          <cell r="AH72780">
            <v>0</v>
          </cell>
          <cell r="AI72780">
            <v>1</v>
          </cell>
          <cell r="AJ72780" t="b">
            <v>0</v>
          </cell>
          <cell r="AK72780" t="b">
            <v>0</v>
          </cell>
          <cell r="AL72780" t="b">
            <v>0</v>
          </cell>
          <cell r="AM72780" t="b">
            <v>0</v>
          </cell>
          <cell r="AN72780" t="b">
            <v>0</v>
          </cell>
          <cell r="AO72780" t="b">
            <v>0</v>
          </cell>
          <cell r="AP72780" t="b">
            <v>0</v>
          </cell>
          <cell r="AQ72780" t="b">
            <v>0</v>
          </cell>
          <cell r="AR72780" t="b">
            <v>0</v>
          </cell>
          <cell r="AS72780" t="b">
            <v>0</v>
          </cell>
          <cell r="AT72780" t="b">
            <v>0</v>
          </cell>
          <cell r="AU72780" t="b">
            <v>0</v>
          </cell>
          <cell r="AV72780" t="b">
            <v>0</v>
          </cell>
          <cell r="AW72780" t="b">
            <v>0</v>
          </cell>
        </row>
        <row r="72781">
          <cell r="S72781" t="str">
            <v>PENN NORTH</v>
          </cell>
          <cell r="AF72781">
            <v>0</v>
          </cell>
          <cell r="AG72781">
            <v>0</v>
          </cell>
          <cell r="AH72781">
            <v>0</v>
          </cell>
          <cell r="AI72781">
            <v>1</v>
          </cell>
          <cell r="AJ72781" t="b">
            <v>0</v>
          </cell>
          <cell r="AK72781" t="b">
            <v>0</v>
          </cell>
          <cell r="AL72781" t="b">
            <v>0</v>
          </cell>
          <cell r="AM72781" t="b">
            <v>0</v>
          </cell>
          <cell r="AN72781" t="b">
            <v>0</v>
          </cell>
          <cell r="AO72781" t="b">
            <v>0</v>
          </cell>
          <cell r="AP72781" t="b">
            <v>0</v>
          </cell>
          <cell r="AQ72781" t="b">
            <v>0</v>
          </cell>
          <cell r="AR72781" t="b">
            <v>0</v>
          </cell>
          <cell r="AS72781" t="b">
            <v>0</v>
          </cell>
          <cell r="AT72781" t="b">
            <v>0</v>
          </cell>
          <cell r="AU72781" t="b">
            <v>0</v>
          </cell>
          <cell r="AV72781" t="b">
            <v>0</v>
          </cell>
          <cell r="AW72781" t="b">
            <v>0</v>
          </cell>
        </row>
        <row r="72782">
          <cell r="S72782" t="str">
            <v>PENN NORTH</v>
          </cell>
          <cell r="AF72782">
            <v>0</v>
          </cell>
          <cell r="AG72782">
            <v>0</v>
          </cell>
          <cell r="AH72782">
            <v>0</v>
          </cell>
          <cell r="AI72782">
            <v>0</v>
          </cell>
          <cell r="AJ72782" t="b">
            <v>0</v>
          </cell>
          <cell r="AK72782" t="b">
            <v>0</v>
          </cell>
          <cell r="AL72782" t="b">
            <v>0</v>
          </cell>
          <cell r="AM72782" t="b">
            <v>0</v>
          </cell>
          <cell r="AN72782" t="b">
            <v>0</v>
          </cell>
          <cell r="AO72782" t="b">
            <v>0</v>
          </cell>
          <cell r="AP72782" t="b">
            <v>0</v>
          </cell>
          <cell r="AQ72782" t="b">
            <v>0</v>
          </cell>
          <cell r="AR72782" t="b">
            <v>0</v>
          </cell>
          <cell r="AS72782" t="b">
            <v>0</v>
          </cell>
          <cell r="AT72782" t="b">
            <v>0</v>
          </cell>
          <cell r="AU72782" t="b">
            <v>0</v>
          </cell>
          <cell r="AV72782" t="b">
            <v>0</v>
          </cell>
          <cell r="AW72782" t="b">
            <v>0</v>
          </cell>
        </row>
        <row r="72783">
          <cell r="S72783" t="str">
            <v>REMINGTON</v>
          </cell>
          <cell r="AF72783">
            <v>0</v>
          </cell>
          <cell r="AG72783">
            <v>0</v>
          </cell>
          <cell r="AH72783">
            <v>1</v>
          </cell>
          <cell r="AI72783">
            <v>1</v>
          </cell>
          <cell r="AJ72783" t="b">
            <v>0</v>
          </cell>
          <cell r="AK72783" t="b">
            <v>0</v>
          </cell>
          <cell r="AL72783" t="b">
            <v>0</v>
          </cell>
          <cell r="AM72783" t="b">
            <v>0</v>
          </cell>
          <cell r="AN72783" t="b">
            <v>0</v>
          </cell>
          <cell r="AO72783" t="b">
            <v>0</v>
          </cell>
          <cell r="AP72783" t="b">
            <v>0</v>
          </cell>
          <cell r="AQ72783" t="b">
            <v>0</v>
          </cell>
          <cell r="AR72783" t="b">
            <v>0</v>
          </cell>
          <cell r="AS72783" t="b">
            <v>0</v>
          </cell>
          <cell r="AT72783" t="b">
            <v>0</v>
          </cell>
          <cell r="AU72783" t="b">
            <v>0</v>
          </cell>
          <cell r="AV72783" t="b">
            <v>0</v>
          </cell>
          <cell r="AW72783" t="b">
            <v>0</v>
          </cell>
        </row>
        <row r="72784">
          <cell r="S72784" t="str">
            <v>BARCLAY</v>
          </cell>
          <cell r="AF72784">
            <v>0</v>
          </cell>
          <cell r="AG72784">
            <v>0</v>
          </cell>
          <cell r="AH72784">
            <v>0</v>
          </cell>
          <cell r="AI72784">
            <v>0</v>
          </cell>
          <cell r="AJ72784" t="b">
            <v>0</v>
          </cell>
          <cell r="AK72784" t="b">
            <v>0</v>
          </cell>
          <cell r="AL72784" t="b">
            <v>0</v>
          </cell>
          <cell r="AM72784" t="b">
            <v>0</v>
          </cell>
          <cell r="AN72784" t="b">
            <v>0</v>
          </cell>
          <cell r="AO72784" t="b">
            <v>0</v>
          </cell>
          <cell r="AP72784" t="b">
            <v>0</v>
          </cell>
          <cell r="AQ72784" t="b">
            <v>0</v>
          </cell>
          <cell r="AR72784" t="b">
            <v>0</v>
          </cell>
          <cell r="AS72784" t="b">
            <v>0</v>
          </cell>
          <cell r="AT72784" t="b">
            <v>0</v>
          </cell>
          <cell r="AU72784" t="b">
            <v>0</v>
          </cell>
          <cell r="AV72784" t="b">
            <v>0</v>
          </cell>
          <cell r="AW72784" t="b">
            <v>0</v>
          </cell>
        </row>
        <row r="72785">
          <cell r="S72785" t="str">
            <v>EAST BALTIMORE MIDWAY</v>
          </cell>
          <cell r="AF72785">
            <v>0</v>
          </cell>
          <cell r="AG72785">
            <v>0</v>
          </cell>
          <cell r="AH72785">
            <v>0</v>
          </cell>
          <cell r="AI72785">
            <v>1</v>
          </cell>
          <cell r="AJ72785" t="b">
            <v>0</v>
          </cell>
          <cell r="AK72785" t="b">
            <v>0</v>
          </cell>
          <cell r="AL72785" t="b">
            <v>0</v>
          </cell>
          <cell r="AM72785" t="b">
            <v>0</v>
          </cell>
          <cell r="AN72785" t="b">
            <v>0</v>
          </cell>
          <cell r="AO72785" t="b">
            <v>0</v>
          </cell>
          <cell r="AP72785" t="b">
            <v>0</v>
          </cell>
          <cell r="AQ72785" t="b">
            <v>0</v>
          </cell>
          <cell r="AR72785" t="b">
            <v>0</v>
          </cell>
          <cell r="AS72785" t="b">
            <v>0</v>
          </cell>
          <cell r="AT72785" t="b">
            <v>0</v>
          </cell>
          <cell r="AU72785" t="b">
            <v>0</v>
          </cell>
          <cell r="AV72785" t="b">
            <v>0</v>
          </cell>
          <cell r="AW72785" t="b">
            <v>0</v>
          </cell>
        </row>
        <row r="72786">
          <cell r="S72786" t="str">
            <v>MOUNT WASHINGTON</v>
          </cell>
          <cell r="AF72786">
            <v>0</v>
          </cell>
          <cell r="AG72786">
            <v>0</v>
          </cell>
          <cell r="AH72786">
            <v>1</v>
          </cell>
          <cell r="AI72786">
            <v>1</v>
          </cell>
          <cell r="AJ72786" t="b">
            <v>0</v>
          </cell>
          <cell r="AK72786" t="b">
            <v>0</v>
          </cell>
          <cell r="AL72786" t="b">
            <v>0</v>
          </cell>
          <cell r="AM72786" t="b">
            <v>0</v>
          </cell>
          <cell r="AN72786" t="b">
            <v>0</v>
          </cell>
          <cell r="AO72786" t="b">
            <v>0</v>
          </cell>
          <cell r="AP72786" t="b">
            <v>0</v>
          </cell>
          <cell r="AQ72786" t="b">
            <v>0</v>
          </cell>
          <cell r="AR72786" t="b">
            <v>0</v>
          </cell>
          <cell r="AS72786" t="b">
            <v>0</v>
          </cell>
          <cell r="AT72786" t="b">
            <v>0</v>
          </cell>
          <cell r="AU72786" t="b">
            <v>0</v>
          </cell>
          <cell r="AV72786" t="b">
            <v>0</v>
          </cell>
          <cell r="AW72786" t="b">
            <v>0</v>
          </cell>
        </row>
        <row r="72787">
          <cell r="S72787" t="str">
            <v>MID-GOVANS</v>
          </cell>
          <cell r="AF72787">
            <v>0</v>
          </cell>
          <cell r="AG72787">
            <v>0</v>
          </cell>
          <cell r="AH72787">
            <v>1</v>
          </cell>
          <cell r="AI72787">
            <v>1</v>
          </cell>
          <cell r="AJ72787" t="b">
            <v>0</v>
          </cell>
          <cell r="AK72787" t="b">
            <v>0</v>
          </cell>
          <cell r="AL72787" t="b">
            <v>0</v>
          </cell>
          <cell r="AM72787" t="b">
            <v>0</v>
          </cell>
          <cell r="AN72787" t="b">
            <v>0</v>
          </cell>
          <cell r="AO72787" t="b">
            <v>0</v>
          </cell>
          <cell r="AP72787" t="b">
            <v>0</v>
          </cell>
          <cell r="AQ72787" t="b">
            <v>0</v>
          </cell>
          <cell r="AR72787" t="b">
            <v>0</v>
          </cell>
          <cell r="AS72787" t="b">
            <v>0</v>
          </cell>
          <cell r="AT72787" t="b">
            <v>0</v>
          </cell>
          <cell r="AU72787" t="b">
            <v>0</v>
          </cell>
          <cell r="AV72787" t="b">
            <v>0</v>
          </cell>
          <cell r="AW72787" t="b">
            <v>0</v>
          </cell>
        </row>
        <row r="72788">
          <cell r="S72788" t="str">
            <v>RAMBLEWOOD</v>
          </cell>
          <cell r="AF72788">
            <v>0</v>
          </cell>
          <cell r="AG72788">
            <v>0</v>
          </cell>
          <cell r="AH72788">
            <v>0</v>
          </cell>
          <cell r="AI72788">
            <v>0</v>
          </cell>
          <cell r="AJ72788" t="b">
            <v>0</v>
          </cell>
          <cell r="AK72788" t="b">
            <v>0</v>
          </cell>
          <cell r="AL72788" t="b">
            <v>0</v>
          </cell>
          <cell r="AM72788" t="b">
            <v>0</v>
          </cell>
          <cell r="AN72788" t="b">
            <v>0</v>
          </cell>
          <cell r="AO72788" t="b">
            <v>0</v>
          </cell>
          <cell r="AP72788" t="b">
            <v>0</v>
          </cell>
          <cell r="AQ72788" t="b">
            <v>0</v>
          </cell>
          <cell r="AR72788" t="b">
            <v>0</v>
          </cell>
          <cell r="AS72788" t="b">
            <v>0</v>
          </cell>
          <cell r="AT72788" t="b">
            <v>0</v>
          </cell>
          <cell r="AU72788" t="b">
            <v>0</v>
          </cell>
          <cell r="AV72788" t="b">
            <v>0</v>
          </cell>
          <cell r="AW72788" t="b">
            <v>0</v>
          </cell>
        </row>
        <row r="72789">
          <cell r="S72789" t="str">
            <v>FRANKFORD</v>
          </cell>
          <cell r="AF72789">
            <v>0</v>
          </cell>
          <cell r="AG72789">
            <v>0</v>
          </cell>
          <cell r="AH72789">
            <v>0</v>
          </cell>
          <cell r="AI72789">
            <v>1</v>
          </cell>
          <cell r="AJ72789" t="b">
            <v>0</v>
          </cell>
          <cell r="AK72789" t="b">
            <v>0</v>
          </cell>
          <cell r="AL72789" t="b">
            <v>0</v>
          </cell>
          <cell r="AM72789" t="b">
            <v>0</v>
          </cell>
          <cell r="AN72789" t="b">
            <v>0</v>
          </cell>
          <cell r="AO72789" t="b">
            <v>0</v>
          </cell>
          <cell r="AP72789" t="b">
            <v>0</v>
          </cell>
          <cell r="AQ72789" t="b">
            <v>0</v>
          </cell>
          <cell r="AR72789" t="b">
            <v>0</v>
          </cell>
          <cell r="AS72789" t="b">
            <v>0</v>
          </cell>
          <cell r="AT72789" t="b">
            <v>0</v>
          </cell>
          <cell r="AU72789" t="b">
            <v>0</v>
          </cell>
          <cell r="AV72789" t="b">
            <v>0</v>
          </cell>
          <cell r="AW72789" t="b">
            <v>0</v>
          </cell>
        </row>
        <row r="72790">
          <cell r="S72790" t="str">
            <v>BALTIMORE HIGHLANDS</v>
          </cell>
          <cell r="AF72790">
            <v>1</v>
          </cell>
          <cell r="AG72790">
            <v>1</v>
          </cell>
          <cell r="AH72790">
            <v>1</v>
          </cell>
          <cell r="AI72790">
            <v>1</v>
          </cell>
          <cell r="AJ72790" t="b">
            <v>0</v>
          </cell>
          <cell r="AK72790" t="b">
            <v>0</v>
          </cell>
          <cell r="AL72790" t="b">
            <v>0</v>
          </cell>
          <cell r="AM72790" t="b">
            <v>0</v>
          </cell>
          <cell r="AN72790" t="b">
            <v>0</v>
          </cell>
          <cell r="AO72790" t="b">
            <v>0</v>
          </cell>
          <cell r="AP72790" t="b">
            <v>0</v>
          </cell>
          <cell r="AQ72790" t="b">
            <v>0</v>
          </cell>
          <cell r="AR72790" t="b">
            <v>0</v>
          </cell>
          <cell r="AS72790" t="b">
            <v>0</v>
          </cell>
          <cell r="AT72790" t="b">
            <v>0</v>
          </cell>
          <cell r="AU72790" t="b">
            <v>0</v>
          </cell>
          <cell r="AV72790" t="b">
            <v>0</v>
          </cell>
          <cell r="AW72790" t="b">
            <v>0</v>
          </cell>
        </row>
        <row r="72791">
          <cell r="S72791" t="str">
            <v>TEN HILLS</v>
          </cell>
          <cell r="AF72791">
            <v>1</v>
          </cell>
          <cell r="AG72791">
            <v>1</v>
          </cell>
          <cell r="AH72791">
            <v>1</v>
          </cell>
          <cell r="AI72791">
            <v>1</v>
          </cell>
          <cell r="AJ72791" t="b">
            <v>0</v>
          </cell>
          <cell r="AK72791" t="b">
            <v>0</v>
          </cell>
          <cell r="AL72791" t="b">
            <v>0</v>
          </cell>
          <cell r="AM72791" t="b">
            <v>0</v>
          </cell>
          <cell r="AN72791" t="b">
            <v>0</v>
          </cell>
          <cell r="AO72791" t="b">
            <v>0</v>
          </cell>
          <cell r="AP72791" t="b">
            <v>0</v>
          </cell>
          <cell r="AQ72791" t="b">
            <v>0</v>
          </cell>
          <cell r="AR72791" t="b">
            <v>0</v>
          </cell>
          <cell r="AS72791" t="b">
            <v>0</v>
          </cell>
          <cell r="AT72791" t="b">
            <v>0</v>
          </cell>
          <cell r="AU72791" t="b">
            <v>0</v>
          </cell>
          <cell r="AV72791" t="b">
            <v>0</v>
          </cell>
          <cell r="AW72791" t="b">
            <v>0</v>
          </cell>
        </row>
        <row r="72792">
          <cell r="S72792" t="str">
            <v>SAINT JOSEPHS</v>
          </cell>
          <cell r="AF72792">
            <v>0</v>
          </cell>
          <cell r="AG72792">
            <v>0</v>
          </cell>
          <cell r="AH72792">
            <v>0</v>
          </cell>
          <cell r="AI72792">
            <v>0</v>
          </cell>
          <cell r="AJ72792" t="b">
            <v>0</v>
          </cell>
          <cell r="AK72792" t="b">
            <v>0</v>
          </cell>
          <cell r="AL72792" t="b">
            <v>0</v>
          </cell>
          <cell r="AM72792" t="b">
            <v>0</v>
          </cell>
          <cell r="AN72792" t="b">
            <v>0</v>
          </cell>
          <cell r="AO72792" t="b">
            <v>0</v>
          </cell>
          <cell r="AP72792" t="b">
            <v>0</v>
          </cell>
          <cell r="AQ72792" t="b">
            <v>0</v>
          </cell>
          <cell r="AR72792" t="b">
            <v>0</v>
          </cell>
          <cell r="AS72792" t="b">
            <v>0</v>
          </cell>
          <cell r="AT72792" t="b">
            <v>0</v>
          </cell>
          <cell r="AU72792" t="b">
            <v>0</v>
          </cell>
          <cell r="AV72792" t="b">
            <v>0</v>
          </cell>
          <cell r="AW72792" t="b">
            <v>0</v>
          </cell>
        </row>
        <row r="72793">
          <cell r="S72793" t="str">
            <v>COPPIN HEIGHTS/ASH-CO-EAST</v>
          </cell>
          <cell r="AF72793">
            <v>1</v>
          </cell>
          <cell r="AG72793">
            <v>1</v>
          </cell>
          <cell r="AH72793">
            <v>1</v>
          </cell>
          <cell r="AI72793">
            <v>1</v>
          </cell>
          <cell r="AJ72793" t="b">
            <v>0</v>
          </cell>
          <cell r="AK72793" t="b">
            <v>0</v>
          </cell>
          <cell r="AL72793" t="b">
            <v>0</v>
          </cell>
          <cell r="AM72793" t="b">
            <v>0</v>
          </cell>
          <cell r="AN72793" t="b">
            <v>0</v>
          </cell>
          <cell r="AO72793" t="b">
            <v>0</v>
          </cell>
          <cell r="AP72793" t="b">
            <v>0</v>
          </cell>
          <cell r="AQ72793" t="b">
            <v>0</v>
          </cell>
          <cell r="AR72793" t="b">
            <v>0</v>
          </cell>
          <cell r="AS72793" t="b">
            <v>0</v>
          </cell>
          <cell r="AT72793" t="b">
            <v>0</v>
          </cell>
          <cell r="AU72793" t="b">
            <v>0</v>
          </cell>
          <cell r="AV72793" t="b">
            <v>0</v>
          </cell>
          <cell r="AW72793" t="b">
            <v>0</v>
          </cell>
        </row>
        <row r="72794">
          <cell r="S72794" t="str">
            <v>ROSEMONT</v>
          </cell>
          <cell r="AF72794">
            <v>1</v>
          </cell>
          <cell r="AG72794">
            <v>1</v>
          </cell>
          <cell r="AH72794">
            <v>1</v>
          </cell>
          <cell r="AI72794">
            <v>1</v>
          </cell>
          <cell r="AJ72794" t="b">
            <v>0</v>
          </cell>
          <cell r="AK72794" t="b">
            <v>0</v>
          </cell>
          <cell r="AL72794" t="b">
            <v>0</v>
          </cell>
          <cell r="AM72794" t="b">
            <v>0</v>
          </cell>
          <cell r="AN72794" t="b">
            <v>0</v>
          </cell>
          <cell r="AO72794" t="b">
            <v>0</v>
          </cell>
          <cell r="AP72794" t="b">
            <v>0</v>
          </cell>
          <cell r="AQ72794" t="b">
            <v>0</v>
          </cell>
          <cell r="AR72794" t="b">
            <v>0</v>
          </cell>
          <cell r="AS72794" t="b">
            <v>0</v>
          </cell>
          <cell r="AT72794" t="b">
            <v>0</v>
          </cell>
          <cell r="AU72794" t="b">
            <v>0</v>
          </cell>
          <cell r="AV72794" t="b">
            <v>0</v>
          </cell>
          <cell r="AW72794" t="b">
            <v>0</v>
          </cell>
        </row>
        <row r="72795">
          <cell r="S72795" t="str">
            <v>CONCERNED CITIZENS OF FOREST P</v>
          </cell>
          <cell r="AF72795">
            <v>0</v>
          </cell>
          <cell r="AG72795">
            <v>1</v>
          </cell>
          <cell r="AH72795">
            <v>1</v>
          </cell>
          <cell r="AI72795">
            <v>1</v>
          </cell>
          <cell r="AJ72795" t="b">
            <v>0</v>
          </cell>
          <cell r="AK72795" t="b">
            <v>0</v>
          </cell>
          <cell r="AL72795" t="b">
            <v>0</v>
          </cell>
          <cell r="AM72795" t="b">
            <v>0</v>
          </cell>
          <cell r="AN72795" t="b">
            <v>0</v>
          </cell>
          <cell r="AO72795" t="b">
            <v>0</v>
          </cell>
          <cell r="AP72795" t="b">
            <v>0</v>
          </cell>
          <cell r="AQ72795" t="b">
            <v>0</v>
          </cell>
          <cell r="AR72795" t="b">
            <v>0</v>
          </cell>
          <cell r="AS72795" t="b">
            <v>0</v>
          </cell>
          <cell r="AT72795" t="b">
            <v>0</v>
          </cell>
          <cell r="AU72795" t="b">
            <v>0</v>
          </cell>
          <cell r="AV72795" t="b">
            <v>0</v>
          </cell>
          <cell r="AW72795" t="b">
            <v>0</v>
          </cell>
        </row>
        <row r="72796">
          <cell r="S72796" t="str">
            <v>MOUNT HOLLY</v>
          </cell>
          <cell r="AF72796">
            <v>0</v>
          </cell>
          <cell r="AG72796">
            <v>0</v>
          </cell>
          <cell r="AH72796">
            <v>0</v>
          </cell>
          <cell r="AI72796">
            <v>1</v>
          </cell>
          <cell r="AJ72796" t="b">
            <v>0</v>
          </cell>
          <cell r="AK72796" t="b">
            <v>0</v>
          </cell>
          <cell r="AL72796" t="b">
            <v>0</v>
          </cell>
          <cell r="AM72796" t="b">
            <v>0</v>
          </cell>
          <cell r="AN72796" t="b">
            <v>0</v>
          </cell>
          <cell r="AO72796" t="b">
            <v>0</v>
          </cell>
          <cell r="AP72796" t="b">
            <v>0</v>
          </cell>
          <cell r="AQ72796" t="b">
            <v>0</v>
          </cell>
          <cell r="AR72796" t="b">
            <v>0</v>
          </cell>
          <cell r="AS72796" t="b">
            <v>0</v>
          </cell>
          <cell r="AT72796" t="b">
            <v>0</v>
          </cell>
          <cell r="AU72796" t="b">
            <v>0</v>
          </cell>
          <cell r="AV72796" t="b">
            <v>0</v>
          </cell>
          <cell r="AW72796" t="b">
            <v>0</v>
          </cell>
        </row>
        <row r="72797">
          <cell r="S72797" t="str">
            <v>MONDAWMIN</v>
          </cell>
          <cell r="AF72797">
            <v>0</v>
          </cell>
          <cell r="AG72797">
            <v>0</v>
          </cell>
          <cell r="AH72797">
            <v>0</v>
          </cell>
          <cell r="AI72797">
            <v>0</v>
          </cell>
          <cell r="AJ72797" t="b">
            <v>0</v>
          </cell>
          <cell r="AK72797" t="b">
            <v>0</v>
          </cell>
          <cell r="AL72797" t="b">
            <v>0</v>
          </cell>
          <cell r="AM72797" t="b">
            <v>0</v>
          </cell>
          <cell r="AN72797" t="b">
            <v>0</v>
          </cell>
          <cell r="AO72797" t="b">
            <v>0</v>
          </cell>
          <cell r="AP72797" t="b">
            <v>0</v>
          </cell>
          <cell r="AQ72797" t="b">
            <v>0</v>
          </cell>
          <cell r="AR72797" t="b">
            <v>0</v>
          </cell>
          <cell r="AS72797" t="b">
            <v>0</v>
          </cell>
          <cell r="AT72797" t="b">
            <v>0</v>
          </cell>
          <cell r="AU72797" t="b">
            <v>0</v>
          </cell>
          <cell r="AV72797" t="b">
            <v>0</v>
          </cell>
          <cell r="AW72797" t="b">
            <v>0</v>
          </cell>
        </row>
        <row r="72798">
          <cell r="S72798" t="str">
            <v>PARK CIRCLE</v>
          </cell>
          <cell r="AF72798">
            <v>0</v>
          </cell>
          <cell r="AG72798">
            <v>0</v>
          </cell>
          <cell r="AH72798">
            <v>0</v>
          </cell>
          <cell r="AI72798">
            <v>0</v>
          </cell>
          <cell r="AJ72798" t="b">
            <v>0</v>
          </cell>
          <cell r="AK72798" t="b">
            <v>0</v>
          </cell>
          <cell r="AL72798" t="b">
            <v>0</v>
          </cell>
          <cell r="AM72798" t="b">
            <v>0</v>
          </cell>
          <cell r="AN72798" t="b">
            <v>0</v>
          </cell>
          <cell r="AO72798" t="b">
            <v>0</v>
          </cell>
          <cell r="AP72798" t="b">
            <v>0</v>
          </cell>
          <cell r="AQ72798" t="b">
            <v>0</v>
          </cell>
          <cell r="AR72798" t="b">
            <v>0</v>
          </cell>
          <cell r="AS72798" t="b">
            <v>0</v>
          </cell>
          <cell r="AT72798" t="b">
            <v>0</v>
          </cell>
          <cell r="AU72798" t="b">
            <v>0</v>
          </cell>
          <cell r="AV72798" t="b">
            <v>0</v>
          </cell>
          <cell r="AW72798" t="b">
            <v>0</v>
          </cell>
        </row>
        <row r="72799">
          <cell r="S72799" t="str">
            <v>PARK CIRCLE</v>
          </cell>
          <cell r="AF72799">
            <v>0</v>
          </cell>
          <cell r="AG72799">
            <v>0</v>
          </cell>
          <cell r="AH72799">
            <v>0</v>
          </cell>
          <cell r="AI72799">
            <v>0</v>
          </cell>
          <cell r="AJ72799" t="b">
            <v>0</v>
          </cell>
          <cell r="AK72799" t="b">
            <v>0</v>
          </cell>
          <cell r="AL72799" t="b">
            <v>0</v>
          </cell>
          <cell r="AM72799" t="b">
            <v>0</v>
          </cell>
          <cell r="AN72799" t="b">
            <v>0</v>
          </cell>
          <cell r="AO72799" t="b">
            <v>0</v>
          </cell>
          <cell r="AP72799" t="b">
            <v>0</v>
          </cell>
          <cell r="AQ72799" t="b">
            <v>0</v>
          </cell>
          <cell r="AR72799" t="b">
            <v>0</v>
          </cell>
          <cell r="AS72799" t="b">
            <v>0</v>
          </cell>
          <cell r="AT72799" t="b">
            <v>0</v>
          </cell>
          <cell r="AU72799" t="b">
            <v>0</v>
          </cell>
          <cell r="AV72799" t="b">
            <v>0</v>
          </cell>
          <cell r="AW72799" t="b">
            <v>0</v>
          </cell>
        </row>
        <row r="72800">
          <cell r="S72800" t="str">
            <v>GREENSPRING</v>
          </cell>
          <cell r="AF72800">
            <v>1</v>
          </cell>
          <cell r="AG72800">
            <v>1</v>
          </cell>
          <cell r="AH72800">
            <v>1</v>
          </cell>
          <cell r="AI72800">
            <v>1</v>
          </cell>
          <cell r="AJ72800" t="b">
            <v>0</v>
          </cell>
          <cell r="AK72800" t="b">
            <v>0</v>
          </cell>
          <cell r="AL72800" t="b">
            <v>0</v>
          </cell>
          <cell r="AM72800" t="b">
            <v>0</v>
          </cell>
          <cell r="AN72800" t="b">
            <v>0</v>
          </cell>
          <cell r="AO72800" t="b">
            <v>0</v>
          </cell>
          <cell r="AP72800" t="b">
            <v>0</v>
          </cell>
          <cell r="AQ72800" t="b">
            <v>0</v>
          </cell>
          <cell r="AR72800" t="b">
            <v>0</v>
          </cell>
          <cell r="AS72800" t="b">
            <v>0</v>
          </cell>
          <cell r="AT72800" t="b">
            <v>0</v>
          </cell>
          <cell r="AU72800" t="b">
            <v>0</v>
          </cell>
          <cell r="AV72800" t="b">
            <v>0</v>
          </cell>
          <cell r="AW72800" t="b">
            <v>0</v>
          </cell>
        </row>
        <row r="72801">
          <cell r="S72801" t="str">
            <v>ARLINGTON</v>
          </cell>
          <cell r="AF72801">
            <v>0</v>
          </cell>
          <cell r="AG72801">
            <v>0</v>
          </cell>
          <cell r="AH72801">
            <v>1</v>
          </cell>
          <cell r="AI72801">
            <v>1</v>
          </cell>
          <cell r="AJ72801" t="b">
            <v>0</v>
          </cell>
          <cell r="AK72801" t="b">
            <v>0</v>
          </cell>
          <cell r="AL72801" t="b">
            <v>0</v>
          </cell>
          <cell r="AM72801" t="b">
            <v>0</v>
          </cell>
          <cell r="AN72801" t="b">
            <v>0</v>
          </cell>
          <cell r="AO72801" t="b">
            <v>0</v>
          </cell>
          <cell r="AP72801" t="b">
            <v>0</v>
          </cell>
          <cell r="AQ72801" t="b">
            <v>0</v>
          </cell>
          <cell r="AR72801" t="b">
            <v>0</v>
          </cell>
          <cell r="AS72801" t="b">
            <v>0</v>
          </cell>
          <cell r="AT72801" t="b">
            <v>0</v>
          </cell>
          <cell r="AU72801" t="b">
            <v>0</v>
          </cell>
          <cell r="AV72801" t="b">
            <v>0</v>
          </cell>
          <cell r="AW72801" t="b">
            <v>0</v>
          </cell>
        </row>
        <row r="72802">
          <cell r="S72802" t="str">
            <v>WOODBOURNE-MCCABE</v>
          </cell>
          <cell r="AF72802">
            <v>0</v>
          </cell>
          <cell r="AG72802">
            <v>0</v>
          </cell>
          <cell r="AH72802">
            <v>0</v>
          </cell>
          <cell r="AI72802">
            <v>1</v>
          </cell>
          <cell r="AJ72802" t="b">
            <v>0</v>
          </cell>
          <cell r="AK72802" t="b">
            <v>0</v>
          </cell>
          <cell r="AL72802" t="b">
            <v>0</v>
          </cell>
          <cell r="AM72802" t="b">
            <v>0</v>
          </cell>
          <cell r="AN72802" t="b">
            <v>0</v>
          </cell>
          <cell r="AO72802" t="b">
            <v>0</v>
          </cell>
          <cell r="AP72802" t="b">
            <v>0</v>
          </cell>
          <cell r="AQ72802" t="b">
            <v>0</v>
          </cell>
          <cell r="AR72802" t="b">
            <v>0</v>
          </cell>
          <cell r="AS72802" t="b">
            <v>0</v>
          </cell>
          <cell r="AT72802" t="b">
            <v>0</v>
          </cell>
          <cell r="AU72802" t="b">
            <v>0</v>
          </cell>
          <cell r="AV72802" t="b">
            <v>0</v>
          </cell>
          <cell r="AW72802" t="b">
            <v>0</v>
          </cell>
        </row>
        <row r="72803">
          <cell r="S72803" t="str">
            <v>IDLEWOOD</v>
          </cell>
          <cell r="AF72803">
            <v>0</v>
          </cell>
          <cell r="AG72803">
            <v>0</v>
          </cell>
          <cell r="AH72803">
            <v>0</v>
          </cell>
          <cell r="AI72803">
            <v>0</v>
          </cell>
          <cell r="AJ72803" t="b">
            <v>0</v>
          </cell>
          <cell r="AK72803" t="b">
            <v>0</v>
          </cell>
          <cell r="AL72803" t="b">
            <v>0</v>
          </cell>
          <cell r="AM72803" t="b">
            <v>0</v>
          </cell>
          <cell r="AN72803" t="b">
            <v>0</v>
          </cell>
          <cell r="AO72803" t="b">
            <v>0</v>
          </cell>
          <cell r="AP72803" t="b">
            <v>0</v>
          </cell>
          <cell r="AQ72803" t="b">
            <v>0</v>
          </cell>
          <cell r="AR72803" t="b">
            <v>0</v>
          </cell>
          <cell r="AS72803" t="b">
            <v>0</v>
          </cell>
          <cell r="AT72803" t="b">
            <v>0</v>
          </cell>
          <cell r="AU72803" t="b">
            <v>0</v>
          </cell>
          <cell r="AV72803" t="b">
            <v>0</v>
          </cell>
          <cell r="AW72803" t="b">
            <v>0</v>
          </cell>
        </row>
        <row r="72804">
          <cell r="S72804" t="str">
            <v>FRANKFORD</v>
          </cell>
          <cell r="AF72804">
            <v>0</v>
          </cell>
          <cell r="AG72804">
            <v>0</v>
          </cell>
          <cell r="AH72804">
            <v>0</v>
          </cell>
          <cell r="AI72804">
            <v>1</v>
          </cell>
          <cell r="AJ72804" t="b">
            <v>0</v>
          </cell>
          <cell r="AK72804" t="b">
            <v>0</v>
          </cell>
          <cell r="AL72804" t="b">
            <v>0</v>
          </cell>
          <cell r="AM72804" t="b">
            <v>0</v>
          </cell>
          <cell r="AN72804" t="b">
            <v>0</v>
          </cell>
          <cell r="AO72804" t="b">
            <v>0</v>
          </cell>
          <cell r="AP72804" t="b">
            <v>0</v>
          </cell>
          <cell r="AQ72804" t="b">
            <v>0</v>
          </cell>
          <cell r="AR72804" t="b">
            <v>0</v>
          </cell>
          <cell r="AS72804" t="b">
            <v>0</v>
          </cell>
          <cell r="AT72804" t="b">
            <v>0</v>
          </cell>
          <cell r="AU72804" t="b">
            <v>0</v>
          </cell>
          <cell r="AV72804" t="b">
            <v>0</v>
          </cell>
          <cell r="AW72804" t="b">
            <v>0</v>
          </cell>
        </row>
        <row r="72805">
          <cell r="S72805" t="str">
            <v>SANDTOWN-WINCHESTER</v>
          </cell>
          <cell r="AF72805">
            <v>0</v>
          </cell>
          <cell r="AG72805">
            <v>1</v>
          </cell>
          <cell r="AH72805">
            <v>1</v>
          </cell>
          <cell r="AI72805">
            <v>1</v>
          </cell>
          <cell r="AJ72805" t="b">
            <v>0</v>
          </cell>
          <cell r="AK72805" t="b">
            <v>0</v>
          </cell>
          <cell r="AL72805" t="b">
            <v>0</v>
          </cell>
          <cell r="AM72805" t="b">
            <v>0</v>
          </cell>
          <cell r="AN72805" t="b">
            <v>0</v>
          </cell>
          <cell r="AO72805" t="b">
            <v>0</v>
          </cell>
          <cell r="AP72805" t="b">
            <v>0</v>
          </cell>
          <cell r="AQ72805" t="b">
            <v>0</v>
          </cell>
          <cell r="AR72805" t="b">
            <v>0</v>
          </cell>
          <cell r="AS72805" t="b">
            <v>0</v>
          </cell>
          <cell r="AT72805" t="b">
            <v>0</v>
          </cell>
          <cell r="AU72805" t="b">
            <v>0</v>
          </cell>
          <cell r="AV72805" t="b">
            <v>0</v>
          </cell>
          <cell r="AW72805" t="b">
            <v>0</v>
          </cell>
        </row>
        <row r="72806">
          <cell r="S72806" t="str">
            <v>SANDTOWN-WINCHESTER</v>
          </cell>
          <cell r="AF72806">
            <v>1</v>
          </cell>
          <cell r="AG72806">
            <v>1</v>
          </cell>
          <cell r="AH72806">
            <v>1</v>
          </cell>
          <cell r="AI72806">
            <v>1</v>
          </cell>
          <cell r="AJ72806" t="b">
            <v>0</v>
          </cell>
          <cell r="AK72806" t="b">
            <v>0</v>
          </cell>
          <cell r="AL72806" t="b">
            <v>0</v>
          </cell>
          <cell r="AM72806" t="b">
            <v>0</v>
          </cell>
          <cell r="AN72806" t="b">
            <v>0</v>
          </cell>
          <cell r="AO72806" t="b">
            <v>0</v>
          </cell>
          <cell r="AP72806" t="b">
            <v>0</v>
          </cell>
          <cell r="AQ72806" t="b">
            <v>0</v>
          </cell>
          <cell r="AR72806" t="b">
            <v>0</v>
          </cell>
          <cell r="AS72806" t="b">
            <v>0</v>
          </cell>
          <cell r="AT72806" t="b">
            <v>0</v>
          </cell>
          <cell r="AU72806" t="b">
            <v>0</v>
          </cell>
          <cell r="AV72806" t="b">
            <v>0</v>
          </cell>
          <cell r="AW72806" t="b">
            <v>0</v>
          </cell>
        </row>
        <row r="72807">
          <cell r="S72807" t="str">
            <v>SANDTOWN-WINCHESTER</v>
          </cell>
          <cell r="AF72807">
            <v>1</v>
          </cell>
          <cell r="AG72807">
            <v>1</v>
          </cell>
          <cell r="AH72807">
            <v>1</v>
          </cell>
          <cell r="AI72807">
            <v>1</v>
          </cell>
          <cell r="AJ72807" t="b">
            <v>0</v>
          </cell>
          <cell r="AK72807" t="b">
            <v>0</v>
          </cell>
          <cell r="AL72807" t="b">
            <v>0</v>
          </cell>
          <cell r="AM72807" t="b">
            <v>0</v>
          </cell>
          <cell r="AN72807" t="b">
            <v>0</v>
          </cell>
          <cell r="AO72807" t="b">
            <v>0</v>
          </cell>
          <cell r="AP72807" t="b">
            <v>0</v>
          </cell>
          <cell r="AQ72807" t="b">
            <v>0</v>
          </cell>
          <cell r="AR72807" t="b">
            <v>0</v>
          </cell>
          <cell r="AS72807" t="b">
            <v>0</v>
          </cell>
          <cell r="AT72807" t="b">
            <v>0</v>
          </cell>
          <cell r="AU72807" t="b">
            <v>0</v>
          </cell>
          <cell r="AV72807" t="b">
            <v>0</v>
          </cell>
          <cell r="AW72807" t="b">
            <v>0</v>
          </cell>
        </row>
        <row r="72808">
          <cell r="S72808" t="str">
            <v>SANDTOWN-WINCHESTER</v>
          </cell>
          <cell r="AF72808">
            <v>0</v>
          </cell>
          <cell r="AG72808">
            <v>0</v>
          </cell>
          <cell r="AH72808">
            <v>1</v>
          </cell>
          <cell r="AI72808">
            <v>1</v>
          </cell>
          <cell r="AJ72808" t="b">
            <v>0</v>
          </cell>
          <cell r="AK72808" t="b">
            <v>0</v>
          </cell>
          <cell r="AL72808" t="b">
            <v>0</v>
          </cell>
          <cell r="AM72808" t="b">
            <v>0</v>
          </cell>
          <cell r="AN72808" t="b">
            <v>0</v>
          </cell>
          <cell r="AO72808" t="b">
            <v>0</v>
          </cell>
          <cell r="AP72808" t="b">
            <v>0</v>
          </cell>
          <cell r="AQ72808" t="b">
            <v>0</v>
          </cell>
          <cell r="AR72808" t="b">
            <v>0</v>
          </cell>
          <cell r="AS72808" t="b">
            <v>0</v>
          </cell>
          <cell r="AT72808" t="b">
            <v>0</v>
          </cell>
          <cell r="AU72808" t="b">
            <v>0</v>
          </cell>
          <cell r="AV72808" t="b">
            <v>0</v>
          </cell>
          <cell r="AW72808" t="b">
            <v>0</v>
          </cell>
        </row>
        <row r="72809">
          <cell r="S72809" t="str">
            <v>PENROSE/FAYETTE STREET OUTREAC</v>
          </cell>
          <cell r="AF72809">
            <v>1</v>
          </cell>
          <cell r="AG72809">
            <v>1</v>
          </cell>
          <cell r="AH72809">
            <v>1</v>
          </cell>
          <cell r="AI72809">
            <v>1</v>
          </cell>
          <cell r="AJ72809" t="b">
            <v>0</v>
          </cell>
          <cell r="AK72809" t="b">
            <v>0</v>
          </cell>
          <cell r="AL72809" t="b">
            <v>0</v>
          </cell>
          <cell r="AM72809" t="b">
            <v>0</v>
          </cell>
          <cell r="AN72809" t="b">
            <v>0</v>
          </cell>
          <cell r="AO72809" t="b">
            <v>0</v>
          </cell>
          <cell r="AP72809" t="b">
            <v>0</v>
          </cell>
          <cell r="AQ72809" t="b">
            <v>0</v>
          </cell>
          <cell r="AR72809" t="b">
            <v>0</v>
          </cell>
          <cell r="AS72809" t="b">
            <v>0</v>
          </cell>
          <cell r="AT72809" t="b">
            <v>0</v>
          </cell>
          <cell r="AU72809" t="b">
            <v>0</v>
          </cell>
          <cell r="AV72809" t="b">
            <v>0</v>
          </cell>
          <cell r="AW72809" t="b">
            <v>0</v>
          </cell>
        </row>
        <row r="72810">
          <cell r="S72810" t="str">
            <v>OLIVER</v>
          </cell>
          <cell r="AF72810">
            <v>1</v>
          </cell>
          <cell r="AG72810">
            <v>1</v>
          </cell>
          <cell r="AH72810">
            <v>1</v>
          </cell>
          <cell r="AI72810">
            <v>1</v>
          </cell>
          <cell r="AJ72810" t="b">
            <v>0</v>
          </cell>
          <cell r="AK72810" t="b">
            <v>0</v>
          </cell>
          <cell r="AL72810" t="b">
            <v>0</v>
          </cell>
          <cell r="AM72810" t="b">
            <v>0</v>
          </cell>
          <cell r="AN72810" t="b">
            <v>0</v>
          </cell>
          <cell r="AO72810" t="b">
            <v>0</v>
          </cell>
          <cell r="AP72810" t="b">
            <v>0</v>
          </cell>
          <cell r="AQ72810" t="b">
            <v>0</v>
          </cell>
          <cell r="AR72810" t="b">
            <v>0</v>
          </cell>
          <cell r="AS72810" t="b">
            <v>0</v>
          </cell>
          <cell r="AT72810" t="b">
            <v>0</v>
          </cell>
          <cell r="AU72810" t="b">
            <v>0</v>
          </cell>
          <cell r="AV72810" t="b">
            <v>0</v>
          </cell>
          <cell r="AW72810" t="b">
            <v>0</v>
          </cell>
        </row>
        <row r="72811">
          <cell r="S72811" t="str">
            <v>BROADWAY EAST</v>
          </cell>
          <cell r="AF72811">
            <v>0</v>
          </cell>
          <cell r="AG72811">
            <v>0</v>
          </cell>
          <cell r="AH72811">
            <v>0</v>
          </cell>
          <cell r="AI72811">
            <v>1</v>
          </cell>
          <cell r="AJ72811" t="b">
            <v>0</v>
          </cell>
          <cell r="AK72811" t="b">
            <v>0</v>
          </cell>
          <cell r="AL72811" t="b">
            <v>0</v>
          </cell>
          <cell r="AM72811" t="b">
            <v>0</v>
          </cell>
          <cell r="AN72811" t="b">
            <v>0</v>
          </cell>
          <cell r="AO72811" t="b">
            <v>0</v>
          </cell>
          <cell r="AP72811" t="b">
            <v>0</v>
          </cell>
          <cell r="AQ72811" t="b">
            <v>0</v>
          </cell>
          <cell r="AR72811" t="b">
            <v>0</v>
          </cell>
          <cell r="AS72811" t="b">
            <v>0</v>
          </cell>
          <cell r="AT72811" t="b">
            <v>0</v>
          </cell>
          <cell r="AU72811" t="b">
            <v>0</v>
          </cell>
          <cell r="AV72811" t="b">
            <v>0</v>
          </cell>
          <cell r="AW72811" t="b">
            <v>0</v>
          </cell>
        </row>
        <row r="72812">
          <cell r="S72812" t="str">
            <v>BROADWAY EAST</v>
          </cell>
          <cell r="AF72812">
            <v>0</v>
          </cell>
          <cell r="AG72812">
            <v>0</v>
          </cell>
          <cell r="AH72812">
            <v>0</v>
          </cell>
          <cell r="AI72812">
            <v>1</v>
          </cell>
          <cell r="AJ72812" t="b">
            <v>0</v>
          </cell>
          <cell r="AK72812" t="b">
            <v>0</v>
          </cell>
          <cell r="AL72812" t="b">
            <v>0</v>
          </cell>
          <cell r="AM72812" t="b">
            <v>0</v>
          </cell>
          <cell r="AN72812" t="b">
            <v>0</v>
          </cell>
          <cell r="AO72812" t="b">
            <v>0</v>
          </cell>
          <cell r="AP72812" t="b">
            <v>0</v>
          </cell>
          <cell r="AQ72812" t="b">
            <v>0</v>
          </cell>
          <cell r="AR72812" t="b">
            <v>0</v>
          </cell>
          <cell r="AS72812" t="b">
            <v>0</v>
          </cell>
          <cell r="AT72812" t="b">
            <v>0</v>
          </cell>
          <cell r="AU72812" t="b">
            <v>0</v>
          </cell>
          <cell r="AV72812" t="b">
            <v>0</v>
          </cell>
          <cell r="AW72812" t="b">
            <v>0</v>
          </cell>
        </row>
        <row r="72813">
          <cell r="S72813" t="str">
            <v>BROADWAY EAST</v>
          </cell>
          <cell r="AF72813">
            <v>0</v>
          </cell>
          <cell r="AG72813">
            <v>0</v>
          </cell>
          <cell r="AH72813">
            <v>0</v>
          </cell>
          <cell r="AI72813">
            <v>0</v>
          </cell>
          <cell r="AJ72813" t="b">
            <v>0</v>
          </cell>
          <cell r="AK72813" t="b">
            <v>0</v>
          </cell>
          <cell r="AL72813" t="b">
            <v>0</v>
          </cell>
          <cell r="AM72813" t="b">
            <v>0</v>
          </cell>
          <cell r="AN72813" t="b">
            <v>0</v>
          </cell>
          <cell r="AO72813" t="b">
            <v>0</v>
          </cell>
          <cell r="AP72813" t="b">
            <v>0</v>
          </cell>
          <cell r="AQ72813" t="b">
            <v>0</v>
          </cell>
          <cell r="AR72813" t="b">
            <v>0</v>
          </cell>
          <cell r="AS72813" t="b">
            <v>0</v>
          </cell>
          <cell r="AT72813" t="b">
            <v>0</v>
          </cell>
          <cell r="AU72813" t="b">
            <v>0</v>
          </cell>
          <cell r="AV72813" t="b">
            <v>0</v>
          </cell>
          <cell r="AW72813" t="b">
            <v>0</v>
          </cell>
        </row>
        <row r="72814">
          <cell r="S72814" t="str">
            <v>MIDDLE EAST</v>
          </cell>
          <cell r="AF72814">
            <v>0</v>
          </cell>
          <cell r="AG72814">
            <v>0</v>
          </cell>
          <cell r="AH72814">
            <v>1</v>
          </cell>
          <cell r="AI72814">
            <v>1</v>
          </cell>
          <cell r="AJ72814" t="b">
            <v>0</v>
          </cell>
          <cell r="AK72814" t="b">
            <v>0</v>
          </cell>
          <cell r="AL72814" t="b">
            <v>0</v>
          </cell>
          <cell r="AM72814" t="b">
            <v>0</v>
          </cell>
          <cell r="AN72814" t="b">
            <v>0</v>
          </cell>
          <cell r="AO72814" t="b">
            <v>0</v>
          </cell>
          <cell r="AP72814" t="b">
            <v>0</v>
          </cell>
          <cell r="AQ72814" t="b">
            <v>0</v>
          </cell>
          <cell r="AR72814" t="b">
            <v>0</v>
          </cell>
          <cell r="AS72814" t="b">
            <v>0</v>
          </cell>
          <cell r="AT72814" t="b">
            <v>0</v>
          </cell>
          <cell r="AU72814" t="b">
            <v>0</v>
          </cell>
          <cell r="AV72814" t="b">
            <v>0</v>
          </cell>
          <cell r="AW72814" t="b">
            <v>0</v>
          </cell>
        </row>
        <row r="72815">
          <cell r="S72815" t="str">
            <v>MIDDLE EAST</v>
          </cell>
          <cell r="AF72815">
            <v>0</v>
          </cell>
          <cell r="AG72815">
            <v>0</v>
          </cell>
          <cell r="AH72815">
            <v>0</v>
          </cell>
          <cell r="AI72815">
            <v>1</v>
          </cell>
          <cell r="AJ72815" t="b">
            <v>0</v>
          </cell>
          <cell r="AK72815" t="b">
            <v>0</v>
          </cell>
          <cell r="AL72815" t="b">
            <v>0</v>
          </cell>
          <cell r="AM72815" t="b">
            <v>0</v>
          </cell>
          <cell r="AN72815" t="b">
            <v>0</v>
          </cell>
          <cell r="AO72815" t="b">
            <v>0</v>
          </cell>
          <cell r="AP72815" t="b">
            <v>0</v>
          </cell>
          <cell r="AQ72815" t="b">
            <v>0</v>
          </cell>
          <cell r="AR72815" t="b">
            <v>0</v>
          </cell>
          <cell r="AS72815" t="b">
            <v>0</v>
          </cell>
          <cell r="AT72815" t="b">
            <v>0</v>
          </cell>
          <cell r="AU72815" t="b">
            <v>0</v>
          </cell>
          <cell r="AV72815" t="b">
            <v>0</v>
          </cell>
          <cell r="AW72815" t="b">
            <v>0</v>
          </cell>
        </row>
        <row r="72816">
          <cell r="S72816" t="str">
            <v>BIDDLE STREET</v>
          </cell>
          <cell r="AF72816">
            <v>0</v>
          </cell>
          <cell r="AG72816">
            <v>0</v>
          </cell>
          <cell r="AH72816">
            <v>0</v>
          </cell>
          <cell r="AI72816">
            <v>0</v>
          </cell>
          <cell r="AJ72816" t="b">
            <v>0</v>
          </cell>
          <cell r="AK72816" t="b">
            <v>0</v>
          </cell>
          <cell r="AL72816" t="b">
            <v>0</v>
          </cell>
          <cell r="AM72816" t="b">
            <v>0</v>
          </cell>
          <cell r="AN72816" t="b">
            <v>0</v>
          </cell>
          <cell r="AO72816" t="b">
            <v>0</v>
          </cell>
          <cell r="AP72816" t="b">
            <v>0</v>
          </cell>
          <cell r="AQ72816" t="b">
            <v>0</v>
          </cell>
          <cell r="AR72816" t="b">
            <v>0</v>
          </cell>
          <cell r="AS72816" t="b">
            <v>0</v>
          </cell>
          <cell r="AT72816" t="b">
            <v>0</v>
          </cell>
          <cell r="AU72816" t="b">
            <v>0</v>
          </cell>
          <cell r="AV72816" t="b">
            <v>0</v>
          </cell>
          <cell r="AW72816" t="b">
            <v>0</v>
          </cell>
        </row>
        <row r="72817">
          <cell r="S72817" t="str">
            <v>MCELDERRY PARK</v>
          </cell>
          <cell r="AF72817">
            <v>0</v>
          </cell>
          <cell r="AG72817">
            <v>0</v>
          </cell>
          <cell r="AH72817">
            <v>0</v>
          </cell>
          <cell r="AI72817">
            <v>1</v>
          </cell>
          <cell r="AJ72817" t="b">
            <v>0</v>
          </cell>
          <cell r="AK72817" t="b">
            <v>0</v>
          </cell>
          <cell r="AL72817" t="b">
            <v>0</v>
          </cell>
          <cell r="AM72817" t="b">
            <v>0</v>
          </cell>
          <cell r="AN72817" t="b">
            <v>0</v>
          </cell>
          <cell r="AO72817" t="b">
            <v>0</v>
          </cell>
          <cell r="AP72817" t="b">
            <v>0</v>
          </cell>
          <cell r="AQ72817" t="b">
            <v>0</v>
          </cell>
          <cell r="AR72817" t="b">
            <v>0</v>
          </cell>
          <cell r="AS72817" t="b">
            <v>0</v>
          </cell>
          <cell r="AT72817" t="b">
            <v>0</v>
          </cell>
          <cell r="AU72817" t="b">
            <v>0</v>
          </cell>
          <cell r="AV72817" t="b">
            <v>0</v>
          </cell>
          <cell r="AW72817" t="b">
            <v>0</v>
          </cell>
        </row>
        <row r="72818">
          <cell r="S72818" t="str">
            <v>ELLWOOD PARK/MONUMENT</v>
          </cell>
          <cell r="AF72818">
            <v>0</v>
          </cell>
          <cell r="AG72818">
            <v>0</v>
          </cell>
          <cell r="AH72818">
            <v>0</v>
          </cell>
          <cell r="AI72818">
            <v>0</v>
          </cell>
          <cell r="AJ72818" t="b">
            <v>0</v>
          </cell>
          <cell r="AK72818" t="b">
            <v>0</v>
          </cell>
          <cell r="AL72818" t="b">
            <v>0</v>
          </cell>
          <cell r="AM72818" t="b">
            <v>0</v>
          </cell>
          <cell r="AN72818" t="b">
            <v>0</v>
          </cell>
          <cell r="AO72818" t="b">
            <v>0</v>
          </cell>
          <cell r="AP72818" t="b">
            <v>0</v>
          </cell>
          <cell r="AQ72818" t="b">
            <v>0</v>
          </cell>
          <cell r="AR72818" t="b">
            <v>0</v>
          </cell>
          <cell r="AS72818" t="b">
            <v>0</v>
          </cell>
          <cell r="AT72818" t="b">
            <v>0</v>
          </cell>
          <cell r="AU72818" t="b">
            <v>0</v>
          </cell>
          <cell r="AV72818" t="b">
            <v>0</v>
          </cell>
          <cell r="AW72818" t="b">
            <v>0</v>
          </cell>
        </row>
        <row r="72819">
          <cell r="S72819" t="str">
            <v>MCELDERRY PARK</v>
          </cell>
          <cell r="AF72819">
            <v>0</v>
          </cell>
          <cell r="AG72819">
            <v>0</v>
          </cell>
          <cell r="AH72819">
            <v>0</v>
          </cell>
          <cell r="AI72819">
            <v>1</v>
          </cell>
          <cell r="AJ72819" t="b">
            <v>0</v>
          </cell>
          <cell r="AK72819" t="b">
            <v>0</v>
          </cell>
          <cell r="AL72819" t="b">
            <v>0</v>
          </cell>
          <cell r="AM72819" t="b">
            <v>0</v>
          </cell>
          <cell r="AN72819" t="b">
            <v>0</v>
          </cell>
          <cell r="AO72819" t="b">
            <v>0</v>
          </cell>
          <cell r="AP72819" t="b">
            <v>0</v>
          </cell>
          <cell r="AQ72819" t="b">
            <v>0</v>
          </cell>
          <cell r="AR72819" t="b">
            <v>0</v>
          </cell>
          <cell r="AS72819" t="b">
            <v>0</v>
          </cell>
          <cell r="AT72819" t="b">
            <v>0</v>
          </cell>
          <cell r="AU72819" t="b">
            <v>0</v>
          </cell>
          <cell r="AV72819" t="b">
            <v>0</v>
          </cell>
          <cell r="AW72819" t="b">
            <v>0</v>
          </cell>
        </row>
        <row r="72820">
          <cell r="S72820" t="str">
            <v>MCELDERRY PARK</v>
          </cell>
          <cell r="AF72820">
            <v>0</v>
          </cell>
          <cell r="AG72820">
            <v>1</v>
          </cell>
          <cell r="AH72820">
            <v>1</v>
          </cell>
          <cell r="AI72820">
            <v>1</v>
          </cell>
          <cell r="AJ72820" t="b">
            <v>0</v>
          </cell>
          <cell r="AK72820" t="b">
            <v>0</v>
          </cell>
          <cell r="AL72820" t="b">
            <v>0</v>
          </cell>
          <cell r="AM72820" t="b">
            <v>0</v>
          </cell>
          <cell r="AN72820" t="b">
            <v>0</v>
          </cell>
          <cell r="AO72820" t="b">
            <v>0</v>
          </cell>
          <cell r="AP72820" t="b">
            <v>0</v>
          </cell>
          <cell r="AQ72820" t="b">
            <v>0</v>
          </cell>
          <cell r="AR72820" t="b">
            <v>0</v>
          </cell>
          <cell r="AS72820" t="b">
            <v>0</v>
          </cell>
          <cell r="AT72820" t="b">
            <v>0</v>
          </cell>
          <cell r="AU72820" t="b">
            <v>0</v>
          </cell>
          <cell r="AV72820" t="b">
            <v>0</v>
          </cell>
          <cell r="AW72820" t="b">
            <v>0</v>
          </cell>
        </row>
        <row r="72821">
          <cell r="S72821" t="str">
            <v>MCELDERRY PARK</v>
          </cell>
          <cell r="AF72821">
            <v>0</v>
          </cell>
          <cell r="AG72821">
            <v>0</v>
          </cell>
          <cell r="AH72821">
            <v>0</v>
          </cell>
          <cell r="AI72821">
            <v>1</v>
          </cell>
          <cell r="AJ72821" t="b">
            <v>0</v>
          </cell>
          <cell r="AK72821" t="b">
            <v>0</v>
          </cell>
          <cell r="AL72821" t="b">
            <v>0</v>
          </cell>
          <cell r="AM72821" t="b">
            <v>0</v>
          </cell>
          <cell r="AN72821" t="b">
            <v>0</v>
          </cell>
          <cell r="AO72821" t="b">
            <v>0</v>
          </cell>
          <cell r="AP72821" t="b">
            <v>0</v>
          </cell>
          <cell r="AQ72821" t="b">
            <v>0</v>
          </cell>
          <cell r="AR72821" t="b">
            <v>0</v>
          </cell>
          <cell r="AS72821" t="b">
            <v>0</v>
          </cell>
          <cell r="AT72821" t="b">
            <v>0</v>
          </cell>
          <cell r="AU72821" t="b">
            <v>0</v>
          </cell>
          <cell r="AV72821" t="b">
            <v>0</v>
          </cell>
          <cell r="AW72821" t="b">
            <v>0</v>
          </cell>
        </row>
        <row r="72822">
          <cell r="S72822" t="str">
            <v>MCELDERRY PARK</v>
          </cell>
          <cell r="AF72822">
            <v>1</v>
          </cell>
          <cell r="AG72822">
            <v>1</v>
          </cell>
          <cell r="AH72822">
            <v>1</v>
          </cell>
          <cell r="AI72822">
            <v>1</v>
          </cell>
          <cell r="AJ72822" t="b">
            <v>0</v>
          </cell>
          <cell r="AK72822" t="b">
            <v>0</v>
          </cell>
          <cell r="AL72822" t="b">
            <v>0</v>
          </cell>
          <cell r="AM72822" t="b">
            <v>0</v>
          </cell>
          <cell r="AN72822" t="b">
            <v>0</v>
          </cell>
          <cell r="AO72822" t="b">
            <v>0</v>
          </cell>
          <cell r="AP72822" t="b">
            <v>0</v>
          </cell>
          <cell r="AQ72822" t="b">
            <v>0</v>
          </cell>
          <cell r="AR72822" t="b">
            <v>0</v>
          </cell>
          <cell r="AS72822" t="b">
            <v>0</v>
          </cell>
          <cell r="AT72822" t="b">
            <v>0</v>
          </cell>
          <cell r="AU72822" t="b">
            <v>0</v>
          </cell>
          <cell r="AV72822" t="b">
            <v>0</v>
          </cell>
          <cell r="AW72822" t="b">
            <v>0</v>
          </cell>
        </row>
        <row r="72823">
          <cell r="S72823" t="str">
            <v>BALTIMORE-LINWOOD</v>
          </cell>
          <cell r="AF72823">
            <v>0</v>
          </cell>
          <cell r="AG72823">
            <v>0</v>
          </cell>
          <cell r="AH72823">
            <v>0</v>
          </cell>
          <cell r="AI72823">
            <v>1</v>
          </cell>
          <cell r="AJ72823" t="b">
            <v>0</v>
          </cell>
          <cell r="AK72823" t="b">
            <v>0</v>
          </cell>
          <cell r="AL72823" t="b">
            <v>0</v>
          </cell>
          <cell r="AM72823" t="b">
            <v>0</v>
          </cell>
          <cell r="AN72823" t="b">
            <v>0</v>
          </cell>
          <cell r="AO72823" t="b">
            <v>0</v>
          </cell>
          <cell r="AP72823" t="b">
            <v>0</v>
          </cell>
          <cell r="AQ72823" t="b">
            <v>0</v>
          </cell>
          <cell r="AR72823" t="b">
            <v>0</v>
          </cell>
          <cell r="AS72823" t="b">
            <v>0</v>
          </cell>
          <cell r="AT72823" t="b">
            <v>0</v>
          </cell>
          <cell r="AU72823" t="b">
            <v>0</v>
          </cell>
          <cell r="AV72823" t="b">
            <v>0</v>
          </cell>
          <cell r="AW72823" t="b">
            <v>0</v>
          </cell>
        </row>
        <row r="72824">
          <cell r="S72824" t="str">
            <v>ELLWOOD PARK/MONUMENT</v>
          </cell>
          <cell r="AF72824">
            <v>0</v>
          </cell>
          <cell r="AG72824">
            <v>0</v>
          </cell>
          <cell r="AH72824">
            <v>0</v>
          </cell>
          <cell r="AI72824">
            <v>1</v>
          </cell>
          <cell r="AJ72824" t="b">
            <v>0</v>
          </cell>
          <cell r="AK72824" t="b">
            <v>0</v>
          </cell>
          <cell r="AL72824" t="b">
            <v>0</v>
          </cell>
          <cell r="AM72824" t="b">
            <v>0</v>
          </cell>
          <cell r="AN72824" t="b">
            <v>0</v>
          </cell>
          <cell r="AO72824" t="b">
            <v>0</v>
          </cell>
          <cell r="AP72824" t="b">
            <v>0</v>
          </cell>
          <cell r="AQ72824" t="b">
            <v>0</v>
          </cell>
          <cell r="AR72824" t="b">
            <v>0</v>
          </cell>
          <cell r="AS72824" t="b">
            <v>0</v>
          </cell>
          <cell r="AT72824" t="b">
            <v>0</v>
          </cell>
          <cell r="AU72824" t="b">
            <v>0</v>
          </cell>
          <cell r="AV72824" t="b">
            <v>0</v>
          </cell>
          <cell r="AW72824" t="b">
            <v>0</v>
          </cell>
        </row>
        <row r="72825">
          <cell r="S72825" t="str">
            <v>EASTERWOOD</v>
          </cell>
          <cell r="AF72825">
            <v>0</v>
          </cell>
          <cell r="AG72825">
            <v>0</v>
          </cell>
          <cell r="AH72825">
            <v>0</v>
          </cell>
          <cell r="AI72825">
            <v>0</v>
          </cell>
          <cell r="AJ72825" t="b">
            <v>0</v>
          </cell>
          <cell r="AK72825" t="b">
            <v>0</v>
          </cell>
          <cell r="AL72825" t="b">
            <v>0</v>
          </cell>
          <cell r="AM72825" t="b">
            <v>0</v>
          </cell>
          <cell r="AN72825" t="b">
            <v>0</v>
          </cell>
          <cell r="AO72825" t="b">
            <v>0</v>
          </cell>
          <cell r="AP72825" t="b">
            <v>0</v>
          </cell>
          <cell r="AQ72825" t="b">
            <v>0</v>
          </cell>
          <cell r="AR72825" t="b">
            <v>0</v>
          </cell>
          <cell r="AS72825" t="b">
            <v>0</v>
          </cell>
          <cell r="AT72825" t="b">
            <v>0</v>
          </cell>
          <cell r="AU72825" t="b">
            <v>0</v>
          </cell>
          <cell r="AV72825" t="b">
            <v>0</v>
          </cell>
          <cell r="AW72825" t="b">
            <v>0</v>
          </cell>
        </row>
        <row r="72826">
          <cell r="S72826" t="str">
            <v>NORTHWEST COMMUNITY ACTION</v>
          </cell>
          <cell r="AF72826">
            <v>1</v>
          </cell>
          <cell r="AG72826">
            <v>1</v>
          </cell>
          <cell r="AH72826">
            <v>1</v>
          </cell>
          <cell r="AI72826">
            <v>1</v>
          </cell>
          <cell r="AJ72826" t="b">
            <v>0</v>
          </cell>
          <cell r="AK72826" t="b">
            <v>0</v>
          </cell>
          <cell r="AL72826" t="b">
            <v>0</v>
          </cell>
          <cell r="AM72826" t="b">
            <v>0</v>
          </cell>
          <cell r="AN72826" t="b">
            <v>0</v>
          </cell>
          <cell r="AO72826" t="b">
            <v>0</v>
          </cell>
          <cell r="AP72826" t="b">
            <v>0</v>
          </cell>
          <cell r="AQ72826" t="b">
            <v>0</v>
          </cell>
          <cell r="AR72826" t="b">
            <v>0</v>
          </cell>
          <cell r="AS72826" t="b">
            <v>0</v>
          </cell>
          <cell r="AT72826" t="b">
            <v>0</v>
          </cell>
          <cell r="AU72826" t="b">
            <v>0</v>
          </cell>
          <cell r="AV72826" t="b">
            <v>0</v>
          </cell>
          <cell r="AW72826" t="b">
            <v>0</v>
          </cell>
        </row>
        <row r="72827">
          <cell r="S72827" t="str">
            <v>CENTRAL FOREST PARK</v>
          </cell>
          <cell r="AF72827">
            <v>0</v>
          </cell>
          <cell r="AG72827">
            <v>0</v>
          </cell>
          <cell r="AH72827">
            <v>0</v>
          </cell>
          <cell r="AI72827">
            <v>0</v>
          </cell>
          <cell r="AJ72827" t="b">
            <v>0</v>
          </cell>
          <cell r="AK72827" t="b">
            <v>0</v>
          </cell>
          <cell r="AL72827" t="b">
            <v>0</v>
          </cell>
          <cell r="AM72827" t="b">
            <v>0</v>
          </cell>
          <cell r="AN72827" t="b">
            <v>0</v>
          </cell>
          <cell r="AO72827" t="b">
            <v>0</v>
          </cell>
          <cell r="AP72827" t="b">
            <v>0</v>
          </cell>
          <cell r="AQ72827" t="b">
            <v>0</v>
          </cell>
          <cell r="AR72827" t="b">
            <v>0</v>
          </cell>
          <cell r="AS72827" t="b">
            <v>0</v>
          </cell>
          <cell r="AT72827" t="b">
            <v>0</v>
          </cell>
          <cell r="AU72827" t="b">
            <v>0</v>
          </cell>
          <cell r="AV72827" t="b">
            <v>0</v>
          </cell>
          <cell r="AW72827" t="b">
            <v>0</v>
          </cell>
        </row>
        <row r="72828">
          <cell r="S72828" t="str">
            <v>TOWANDA-GRANTLEY</v>
          </cell>
          <cell r="AF72828">
            <v>1</v>
          </cell>
          <cell r="AG72828">
            <v>1</v>
          </cell>
          <cell r="AH72828">
            <v>1</v>
          </cell>
          <cell r="AI72828">
            <v>1</v>
          </cell>
          <cell r="AJ72828" t="b">
            <v>0</v>
          </cell>
          <cell r="AK72828" t="b">
            <v>0</v>
          </cell>
          <cell r="AL72828" t="b">
            <v>0</v>
          </cell>
          <cell r="AM72828" t="b">
            <v>0</v>
          </cell>
          <cell r="AN72828" t="b">
            <v>0</v>
          </cell>
          <cell r="AO72828" t="b">
            <v>0</v>
          </cell>
          <cell r="AP72828" t="b">
            <v>0</v>
          </cell>
          <cell r="AQ72828" t="b">
            <v>0</v>
          </cell>
          <cell r="AR72828" t="b">
            <v>0</v>
          </cell>
          <cell r="AS72828" t="b">
            <v>0</v>
          </cell>
          <cell r="AT72828" t="b">
            <v>0</v>
          </cell>
          <cell r="AU72828" t="b">
            <v>0</v>
          </cell>
          <cell r="AV72828" t="b">
            <v>0</v>
          </cell>
          <cell r="AW72828" t="b">
            <v>0</v>
          </cell>
        </row>
        <row r="72829">
          <cell r="S72829" t="str">
            <v>LUCILLE PARK</v>
          </cell>
          <cell r="AF72829">
            <v>0</v>
          </cell>
          <cell r="AG72829">
            <v>0</v>
          </cell>
          <cell r="AH72829">
            <v>0</v>
          </cell>
          <cell r="AI72829">
            <v>0</v>
          </cell>
          <cell r="AJ72829" t="b">
            <v>0</v>
          </cell>
          <cell r="AK72829" t="b">
            <v>0</v>
          </cell>
          <cell r="AL72829" t="b">
            <v>0</v>
          </cell>
          <cell r="AM72829" t="b">
            <v>0</v>
          </cell>
          <cell r="AN72829" t="b">
            <v>0</v>
          </cell>
          <cell r="AO72829" t="b">
            <v>0</v>
          </cell>
          <cell r="AP72829" t="b">
            <v>0</v>
          </cell>
          <cell r="AQ72829" t="b">
            <v>0</v>
          </cell>
          <cell r="AR72829" t="b">
            <v>0</v>
          </cell>
          <cell r="AS72829" t="b">
            <v>0</v>
          </cell>
          <cell r="AT72829" t="b">
            <v>0</v>
          </cell>
          <cell r="AU72829" t="b">
            <v>0</v>
          </cell>
          <cell r="AV72829" t="b">
            <v>0</v>
          </cell>
          <cell r="AW72829" t="b">
            <v>0</v>
          </cell>
        </row>
        <row r="72830">
          <cell r="S72830" t="str">
            <v>LUCILLE PARK</v>
          </cell>
          <cell r="AF72830">
            <v>0</v>
          </cell>
          <cell r="AG72830">
            <v>0</v>
          </cell>
          <cell r="AH72830">
            <v>0</v>
          </cell>
          <cell r="AI72830">
            <v>1</v>
          </cell>
          <cell r="AJ72830" t="b">
            <v>0</v>
          </cell>
          <cell r="AK72830" t="b">
            <v>0</v>
          </cell>
          <cell r="AL72830" t="b">
            <v>0</v>
          </cell>
          <cell r="AM72830" t="b">
            <v>0</v>
          </cell>
          <cell r="AN72830" t="b">
            <v>0</v>
          </cell>
          <cell r="AO72830" t="b">
            <v>0</v>
          </cell>
          <cell r="AP72830" t="b">
            <v>0</v>
          </cell>
          <cell r="AQ72830" t="b">
            <v>0</v>
          </cell>
          <cell r="AR72830" t="b">
            <v>0</v>
          </cell>
          <cell r="AS72830" t="b">
            <v>0</v>
          </cell>
          <cell r="AT72830" t="b">
            <v>0</v>
          </cell>
          <cell r="AU72830" t="b">
            <v>0</v>
          </cell>
          <cell r="AV72830" t="b">
            <v>0</v>
          </cell>
          <cell r="AW72830" t="b">
            <v>0</v>
          </cell>
        </row>
        <row r="72831">
          <cell r="S72831" t="str">
            <v>MONDAWMIN</v>
          </cell>
          <cell r="AF72831">
            <v>1</v>
          </cell>
          <cell r="AG72831">
            <v>1</v>
          </cell>
          <cell r="AH72831">
            <v>1</v>
          </cell>
          <cell r="AI72831">
            <v>1</v>
          </cell>
          <cell r="AJ72831" t="b">
            <v>0</v>
          </cell>
          <cell r="AK72831" t="b">
            <v>0</v>
          </cell>
          <cell r="AL72831" t="b">
            <v>0</v>
          </cell>
          <cell r="AM72831" t="b">
            <v>0</v>
          </cell>
          <cell r="AN72831" t="b">
            <v>0</v>
          </cell>
          <cell r="AO72831" t="b">
            <v>0</v>
          </cell>
          <cell r="AP72831" t="b">
            <v>0</v>
          </cell>
          <cell r="AQ72831" t="b">
            <v>0</v>
          </cell>
          <cell r="AR72831" t="b">
            <v>0</v>
          </cell>
          <cell r="AS72831" t="b">
            <v>0</v>
          </cell>
          <cell r="AT72831" t="b">
            <v>0</v>
          </cell>
          <cell r="AU72831" t="b">
            <v>0</v>
          </cell>
          <cell r="AV72831" t="b">
            <v>0</v>
          </cell>
          <cell r="AW72831" t="b">
            <v>0</v>
          </cell>
        </row>
        <row r="72832">
          <cell r="S72832" t="str">
            <v>MONDAWMIN</v>
          </cell>
          <cell r="AF72832">
            <v>0</v>
          </cell>
          <cell r="AG72832">
            <v>0</v>
          </cell>
          <cell r="AH72832">
            <v>1</v>
          </cell>
          <cell r="AI72832">
            <v>1</v>
          </cell>
          <cell r="AJ72832" t="b">
            <v>0</v>
          </cell>
          <cell r="AK72832" t="b">
            <v>0</v>
          </cell>
          <cell r="AL72832" t="b">
            <v>0</v>
          </cell>
          <cell r="AM72832" t="b">
            <v>0</v>
          </cell>
          <cell r="AN72832" t="b">
            <v>0</v>
          </cell>
          <cell r="AO72832" t="b">
            <v>0</v>
          </cell>
          <cell r="AP72832" t="b">
            <v>0</v>
          </cell>
          <cell r="AQ72832" t="b">
            <v>0</v>
          </cell>
          <cell r="AR72832" t="b">
            <v>0</v>
          </cell>
          <cell r="AS72832" t="b">
            <v>0</v>
          </cell>
          <cell r="AT72832" t="b">
            <v>0</v>
          </cell>
          <cell r="AU72832" t="b">
            <v>0</v>
          </cell>
          <cell r="AV72832" t="b">
            <v>0</v>
          </cell>
          <cell r="AW72832" t="b">
            <v>0</v>
          </cell>
        </row>
        <row r="72833">
          <cell r="S72833" t="str">
            <v>CENTRAL PARK HEIGHTS</v>
          </cell>
          <cell r="AF72833">
            <v>1</v>
          </cell>
          <cell r="AG72833">
            <v>1</v>
          </cell>
          <cell r="AH72833">
            <v>1</v>
          </cell>
          <cell r="AI72833">
            <v>1</v>
          </cell>
          <cell r="AJ72833" t="b">
            <v>0</v>
          </cell>
          <cell r="AK72833" t="b">
            <v>0</v>
          </cell>
          <cell r="AL72833" t="b">
            <v>0</v>
          </cell>
          <cell r="AM72833" t="b">
            <v>0</v>
          </cell>
          <cell r="AN72833" t="b">
            <v>0</v>
          </cell>
          <cell r="AO72833" t="b">
            <v>0</v>
          </cell>
          <cell r="AP72833" t="b">
            <v>0</v>
          </cell>
          <cell r="AQ72833" t="b">
            <v>0</v>
          </cell>
          <cell r="AR72833" t="b">
            <v>0</v>
          </cell>
          <cell r="AS72833" t="b">
            <v>0</v>
          </cell>
          <cell r="AT72833" t="b">
            <v>0</v>
          </cell>
          <cell r="AU72833" t="b">
            <v>0</v>
          </cell>
          <cell r="AV72833" t="b">
            <v>0</v>
          </cell>
          <cell r="AW72833" t="b">
            <v>0</v>
          </cell>
        </row>
        <row r="72834">
          <cell r="S72834" t="str">
            <v>REMINGTON</v>
          </cell>
          <cell r="AF72834">
            <v>0</v>
          </cell>
          <cell r="AG72834">
            <v>0</v>
          </cell>
          <cell r="AH72834">
            <v>0</v>
          </cell>
          <cell r="AI72834">
            <v>0</v>
          </cell>
          <cell r="AJ72834" t="b">
            <v>0</v>
          </cell>
          <cell r="AK72834" t="b">
            <v>0</v>
          </cell>
          <cell r="AL72834" t="b">
            <v>0</v>
          </cell>
          <cell r="AM72834" t="b">
            <v>0</v>
          </cell>
          <cell r="AN72834" t="b">
            <v>0</v>
          </cell>
          <cell r="AO72834" t="b">
            <v>0</v>
          </cell>
          <cell r="AP72834" t="b">
            <v>0</v>
          </cell>
          <cell r="AQ72834" t="b">
            <v>0</v>
          </cell>
          <cell r="AR72834" t="b">
            <v>0</v>
          </cell>
          <cell r="AS72834" t="b">
            <v>0</v>
          </cell>
          <cell r="AT72834" t="b">
            <v>0</v>
          </cell>
          <cell r="AU72834" t="b">
            <v>0</v>
          </cell>
          <cell r="AV72834" t="b">
            <v>0</v>
          </cell>
          <cell r="AW72834" t="b">
            <v>0</v>
          </cell>
        </row>
        <row r="72835">
          <cell r="S72835" t="str">
            <v>EAST BALTIMORE MIDWAY</v>
          </cell>
          <cell r="AF72835">
            <v>0</v>
          </cell>
          <cell r="AG72835">
            <v>0</v>
          </cell>
          <cell r="AH72835">
            <v>0</v>
          </cell>
          <cell r="AI72835">
            <v>1</v>
          </cell>
          <cell r="AJ72835" t="b">
            <v>0</v>
          </cell>
          <cell r="AK72835" t="b">
            <v>0</v>
          </cell>
          <cell r="AL72835" t="b">
            <v>0</v>
          </cell>
          <cell r="AM72835" t="b">
            <v>0</v>
          </cell>
          <cell r="AN72835" t="b">
            <v>0</v>
          </cell>
          <cell r="AO72835" t="b">
            <v>0</v>
          </cell>
          <cell r="AP72835" t="b">
            <v>0</v>
          </cell>
          <cell r="AQ72835" t="b">
            <v>0</v>
          </cell>
          <cell r="AR72835" t="b">
            <v>0</v>
          </cell>
          <cell r="AS72835" t="b">
            <v>0</v>
          </cell>
          <cell r="AT72835" t="b">
            <v>0</v>
          </cell>
          <cell r="AU72835" t="b">
            <v>0</v>
          </cell>
          <cell r="AV72835" t="b">
            <v>0</v>
          </cell>
          <cell r="AW72835" t="b">
            <v>0</v>
          </cell>
        </row>
        <row r="72836">
          <cell r="S72836" t="str">
            <v>COLDSTREAM HOMESTEAD MONTEBELL</v>
          </cell>
          <cell r="AF72836">
            <v>1</v>
          </cell>
          <cell r="AG72836">
            <v>1</v>
          </cell>
          <cell r="AH72836">
            <v>1</v>
          </cell>
          <cell r="AI72836">
            <v>1</v>
          </cell>
          <cell r="AJ72836" t="b">
            <v>0</v>
          </cell>
          <cell r="AK72836" t="b">
            <v>0</v>
          </cell>
          <cell r="AL72836" t="b">
            <v>0</v>
          </cell>
          <cell r="AM72836" t="b">
            <v>0</v>
          </cell>
          <cell r="AN72836" t="b">
            <v>0</v>
          </cell>
          <cell r="AO72836" t="b">
            <v>0</v>
          </cell>
          <cell r="AP72836" t="b">
            <v>0</v>
          </cell>
          <cell r="AQ72836" t="b">
            <v>0</v>
          </cell>
          <cell r="AR72836" t="b">
            <v>0</v>
          </cell>
          <cell r="AS72836" t="b">
            <v>0</v>
          </cell>
          <cell r="AT72836" t="b">
            <v>0</v>
          </cell>
          <cell r="AU72836" t="b">
            <v>0</v>
          </cell>
          <cell r="AV72836" t="b">
            <v>0</v>
          </cell>
          <cell r="AW72836" t="b">
            <v>0</v>
          </cell>
        </row>
        <row r="72837">
          <cell r="S72837" t="str">
            <v>COLDSTREAM HOMESTEAD MONTEBELL</v>
          </cell>
          <cell r="AF72837">
            <v>1</v>
          </cell>
          <cell r="AG72837">
            <v>1</v>
          </cell>
          <cell r="AH72837">
            <v>1</v>
          </cell>
          <cell r="AI72837">
            <v>1</v>
          </cell>
          <cell r="AJ72837" t="b">
            <v>0</v>
          </cell>
          <cell r="AK72837" t="b">
            <v>0</v>
          </cell>
          <cell r="AL72837" t="b">
            <v>0</v>
          </cell>
          <cell r="AM72837" t="b">
            <v>0</v>
          </cell>
          <cell r="AN72837" t="b">
            <v>0</v>
          </cell>
          <cell r="AO72837" t="b">
            <v>0</v>
          </cell>
          <cell r="AP72837" t="b">
            <v>0</v>
          </cell>
          <cell r="AQ72837" t="b">
            <v>0</v>
          </cell>
          <cell r="AR72837" t="b">
            <v>0</v>
          </cell>
          <cell r="AS72837" t="b">
            <v>0</v>
          </cell>
          <cell r="AT72837" t="b">
            <v>0</v>
          </cell>
          <cell r="AU72837" t="b">
            <v>0</v>
          </cell>
          <cell r="AV72837" t="b">
            <v>0</v>
          </cell>
          <cell r="AW72837" t="b">
            <v>0</v>
          </cell>
        </row>
        <row r="72838">
          <cell r="S72838" t="str">
            <v>GLENHAM-BELFORD</v>
          </cell>
          <cell r="AF72838">
            <v>0</v>
          </cell>
          <cell r="AG72838">
            <v>0</v>
          </cell>
          <cell r="AH72838">
            <v>0</v>
          </cell>
          <cell r="AI72838">
            <v>1</v>
          </cell>
          <cell r="AJ72838" t="b">
            <v>0</v>
          </cell>
          <cell r="AK72838" t="b">
            <v>0</v>
          </cell>
          <cell r="AL72838" t="b">
            <v>0</v>
          </cell>
          <cell r="AM72838" t="b">
            <v>0</v>
          </cell>
          <cell r="AN72838" t="b">
            <v>0</v>
          </cell>
          <cell r="AO72838" t="b">
            <v>0</v>
          </cell>
          <cell r="AP72838" t="b">
            <v>0</v>
          </cell>
          <cell r="AQ72838" t="b">
            <v>0</v>
          </cell>
          <cell r="AR72838" t="b">
            <v>0</v>
          </cell>
          <cell r="AS72838" t="b">
            <v>0</v>
          </cell>
          <cell r="AT72838" t="b">
            <v>0</v>
          </cell>
          <cell r="AU72838" t="b">
            <v>0</v>
          </cell>
          <cell r="AV72838" t="b">
            <v>0</v>
          </cell>
          <cell r="AW72838" t="b">
            <v>0</v>
          </cell>
        </row>
        <row r="72839">
          <cell r="S72839" t="str">
            <v>WALTHERSON</v>
          </cell>
          <cell r="AF72839">
            <v>0</v>
          </cell>
          <cell r="AG72839">
            <v>0</v>
          </cell>
          <cell r="AH72839">
            <v>0</v>
          </cell>
          <cell r="AI72839">
            <v>1</v>
          </cell>
          <cell r="AJ72839" t="b">
            <v>0</v>
          </cell>
          <cell r="AK72839" t="b">
            <v>0</v>
          </cell>
          <cell r="AL72839" t="b">
            <v>0</v>
          </cell>
          <cell r="AM72839" t="b">
            <v>0</v>
          </cell>
          <cell r="AN72839" t="b">
            <v>0</v>
          </cell>
          <cell r="AO72839" t="b">
            <v>0</v>
          </cell>
          <cell r="AP72839" t="b">
            <v>0</v>
          </cell>
          <cell r="AQ72839" t="b">
            <v>0</v>
          </cell>
          <cell r="AR72839" t="b">
            <v>0</v>
          </cell>
          <cell r="AS72839" t="b">
            <v>0</v>
          </cell>
          <cell r="AT72839" t="b">
            <v>0</v>
          </cell>
          <cell r="AU72839" t="b">
            <v>0</v>
          </cell>
          <cell r="AV72839" t="b">
            <v>0</v>
          </cell>
          <cell r="AW72839" t="b">
            <v>0</v>
          </cell>
        </row>
        <row r="72840">
          <cell r="S72840" t="str">
            <v>BELAIR-EDISON</v>
          </cell>
          <cell r="AF72840">
            <v>0</v>
          </cell>
          <cell r="AG72840">
            <v>0</v>
          </cell>
          <cell r="AH72840">
            <v>0</v>
          </cell>
          <cell r="AI72840">
            <v>1</v>
          </cell>
          <cell r="AJ72840" t="b">
            <v>0</v>
          </cell>
          <cell r="AK72840" t="b">
            <v>0</v>
          </cell>
          <cell r="AL72840" t="b">
            <v>0</v>
          </cell>
          <cell r="AM72840" t="b">
            <v>0</v>
          </cell>
          <cell r="AN72840" t="b">
            <v>0</v>
          </cell>
          <cell r="AO72840" t="b">
            <v>0</v>
          </cell>
          <cell r="AP72840" t="b">
            <v>0</v>
          </cell>
          <cell r="AQ72840" t="b">
            <v>0</v>
          </cell>
          <cell r="AR72840" t="b">
            <v>0</v>
          </cell>
          <cell r="AS72840" t="b">
            <v>0</v>
          </cell>
          <cell r="AT72840" t="b">
            <v>0</v>
          </cell>
          <cell r="AU72840" t="b">
            <v>0</v>
          </cell>
          <cell r="AV72840" t="b">
            <v>0</v>
          </cell>
          <cell r="AW72840" t="b">
            <v>0</v>
          </cell>
        </row>
        <row r="72841">
          <cell r="S72841" t="str">
            <v>BELAIR-EDISON</v>
          </cell>
          <cell r="AF72841">
            <v>0</v>
          </cell>
          <cell r="AG72841">
            <v>0</v>
          </cell>
          <cell r="AH72841">
            <v>0</v>
          </cell>
          <cell r="AI72841">
            <v>1</v>
          </cell>
          <cell r="AJ72841" t="b">
            <v>0</v>
          </cell>
          <cell r="AK72841" t="b">
            <v>0</v>
          </cell>
          <cell r="AL72841" t="b">
            <v>0</v>
          </cell>
          <cell r="AM72841" t="b">
            <v>0</v>
          </cell>
          <cell r="AN72841" t="b">
            <v>0</v>
          </cell>
          <cell r="AO72841" t="b">
            <v>0</v>
          </cell>
          <cell r="AP72841" t="b">
            <v>0</v>
          </cell>
          <cell r="AQ72841" t="b">
            <v>0</v>
          </cell>
          <cell r="AR72841" t="b">
            <v>0</v>
          </cell>
          <cell r="AS72841" t="b">
            <v>0</v>
          </cell>
          <cell r="AT72841" t="b">
            <v>0</v>
          </cell>
          <cell r="AU72841" t="b">
            <v>0</v>
          </cell>
          <cell r="AV72841" t="b">
            <v>0</v>
          </cell>
          <cell r="AW72841" t="b">
            <v>0</v>
          </cell>
        </row>
        <row r="72842">
          <cell r="S72842" t="str">
            <v>ELLWOOD PARK/MONUMENT</v>
          </cell>
          <cell r="AF72842">
            <v>1</v>
          </cell>
          <cell r="AG72842">
            <v>1</v>
          </cell>
          <cell r="AH72842">
            <v>1</v>
          </cell>
          <cell r="AI72842">
            <v>1</v>
          </cell>
          <cell r="AJ72842" t="b">
            <v>0</v>
          </cell>
          <cell r="AK72842" t="b">
            <v>0</v>
          </cell>
          <cell r="AL72842" t="b">
            <v>0</v>
          </cell>
          <cell r="AM72842" t="b">
            <v>0</v>
          </cell>
          <cell r="AN72842" t="b">
            <v>0</v>
          </cell>
          <cell r="AO72842" t="b">
            <v>0</v>
          </cell>
          <cell r="AP72842" t="b">
            <v>0</v>
          </cell>
          <cell r="AQ72842" t="b">
            <v>0</v>
          </cell>
          <cell r="AR72842" t="b">
            <v>0</v>
          </cell>
          <cell r="AS72842" t="b">
            <v>0</v>
          </cell>
          <cell r="AT72842" t="b">
            <v>0</v>
          </cell>
          <cell r="AU72842" t="b">
            <v>0</v>
          </cell>
          <cell r="AV72842" t="b">
            <v>0</v>
          </cell>
          <cell r="AW72842" t="b">
            <v>0</v>
          </cell>
        </row>
        <row r="72843">
          <cell r="S72843" t="str">
            <v>ELLWOOD PARK/MONUMENT</v>
          </cell>
          <cell r="AF72843">
            <v>0</v>
          </cell>
          <cell r="AG72843">
            <v>0</v>
          </cell>
          <cell r="AH72843">
            <v>0</v>
          </cell>
          <cell r="AI72843">
            <v>1</v>
          </cell>
          <cell r="AJ72843" t="b">
            <v>0</v>
          </cell>
          <cell r="AK72843" t="b">
            <v>0</v>
          </cell>
          <cell r="AL72843" t="b">
            <v>0</v>
          </cell>
          <cell r="AM72843" t="b">
            <v>0</v>
          </cell>
          <cell r="AN72843" t="b">
            <v>0</v>
          </cell>
          <cell r="AO72843" t="b">
            <v>0</v>
          </cell>
          <cell r="AP72843" t="b">
            <v>0</v>
          </cell>
          <cell r="AQ72843" t="b">
            <v>0</v>
          </cell>
          <cell r="AR72843" t="b">
            <v>0</v>
          </cell>
          <cell r="AS72843" t="b">
            <v>0</v>
          </cell>
          <cell r="AT72843" t="b">
            <v>0</v>
          </cell>
          <cell r="AU72843" t="b">
            <v>0</v>
          </cell>
          <cell r="AV72843" t="b">
            <v>0</v>
          </cell>
          <cell r="AW72843" t="b">
            <v>0</v>
          </cell>
        </row>
        <row r="72844">
          <cell r="S72844" t="str">
            <v>CANTON</v>
          </cell>
          <cell r="AF72844">
            <v>0</v>
          </cell>
          <cell r="AG72844">
            <v>0</v>
          </cell>
          <cell r="AH72844">
            <v>0</v>
          </cell>
          <cell r="AI72844">
            <v>0</v>
          </cell>
          <cell r="AJ72844" t="b">
            <v>0</v>
          </cell>
          <cell r="AK72844" t="b">
            <v>0</v>
          </cell>
          <cell r="AL72844" t="b">
            <v>0</v>
          </cell>
          <cell r="AM72844" t="b">
            <v>0</v>
          </cell>
          <cell r="AN72844" t="b">
            <v>0</v>
          </cell>
          <cell r="AO72844" t="b">
            <v>0</v>
          </cell>
          <cell r="AP72844" t="b">
            <v>0</v>
          </cell>
          <cell r="AQ72844" t="b">
            <v>0</v>
          </cell>
          <cell r="AR72844" t="b">
            <v>0</v>
          </cell>
          <cell r="AS72844" t="b">
            <v>0</v>
          </cell>
          <cell r="AT72844" t="b">
            <v>0</v>
          </cell>
          <cell r="AU72844" t="b">
            <v>0</v>
          </cell>
          <cell r="AV72844" t="b">
            <v>0</v>
          </cell>
          <cell r="AW72844" t="b">
            <v>0</v>
          </cell>
        </row>
        <row r="72845">
          <cell r="S72845" t="str">
            <v>WESTPORT</v>
          </cell>
          <cell r="AF72845">
            <v>1</v>
          </cell>
          <cell r="AG72845">
            <v>1</v>
          </cell>
          <cell r="AH72845">
            <v>1</v>
          </cell>
          <cell r="AI72845">
            <v>1</v>
          </cell>
          <cell r="AJ72845" t="b">
            <v>0</v>
          </cell>
          <cell r="AK72845" t="b">
            <v>0</v>
          </cell>
          <cell r="AL72845" t="b">
            <v>0</v>
          </cell>
          <cell r="AM72845" t="b">
            <v>0</v>
          </cell>
          <cell r="AN72845" t="b">
            <v>0</v>
          </cell>
          <cell r="AO72845" t="b">
            <v>0</v>
          </cell>
          <cell r="AP72845" t="b">
            <v>0</v>
          </cell>
          <cell r="AQ72845" t="b">
            <v>0</v>
          </cell>
          <cell r="AR72845" t="b">
            <v>0</v>
          </cell>
          <cell r="AS72845" t="b">
            <v>0</v>
          </cell>
          <cell r="AT72845" t="b">
            <v>0</v>
          </cell>
          <cell r="AU72845" t="b">
            <v>0</v>
          </cell>
          <cell r="AV72845" t="b">
            <v>0</v>
          </cell>
          <cell r="AW72845" t="b">
            <v>0</v>
          </cell>
        </row>
        <row r="72846">
          <cell r="S72846" t="str">
            <v>SANDTOWN-WINCHESTER</v>
          </cell>
          <cell r="AF72846">
            <v>1</v>
          </cell>
          <cell r="AG72846">
            <v>1</v>
          </cell>
          <cell r="AH72846">
            <v>1</v>
          </cell>
          <cell r="AI72846">
            <v>1</v>
          </cell>
          <cell r="AJ72846" t="b">
            <v>0</v>
          </cell>
          <cell r="AK72846" t="b">
            <v>0</v>
          </cell>
          <cell r="AL72846" t="b">
            <v>0</v>
          </cell>
          <cell r="AM72846" t="b">
            <v>0</v>
          </cell>
          <cell r="AN72846" t="b">
            <v>0</v>
          </cell>
          <cell r="AO72846" t="b">
            <v>0</v>
          </cell>
          <cell r="AP72846" t="b">
            <v>0</v>
          </cell>
          <cell r="AQ72846" t="b">
            <v>0</v>
          </cell>
          <cell r="AR72846" t="b">
            <v>0</v>
          </cell>
          <cell r="AS72846" t="b">
            <v>0</v>
          </cell>
          <cell r="AT72846" t="b">
            <v>0</v>
          </cell>
          <cell r="AU72846" t="b">
            <v>0</v>
          </cell>
          <cell r="AV72846" t="b">
            <v>0</v>
          </cell>
          <cell r="AW72846" t="b">
            <v>0</v>
          </cell>
        </row>
        <row r="72847">
          <cell r="S72847" t="str">
            <v>IRVINGTON</v>
          </cell>
          <cell r="AF72847">
            <v>1</v>
          </cell>
          <cell r="AG72847">
            <v>1</v>
          </cell>
          <cell r="AH72847">
            <v>1</v>
          </cell>
          <cell r="AI72847">
            <v>1</v>
          </cell>
          <cell r="AJ72847" t="b">
            <v>0</v>
          </cell>
          <cell r="AK72847" t="b">
            <v>0</v>
          </cell>
          <cell r="AL72847" t="b">
            <v>0</v>
          </cell>
          <cell r="AM72847" t="b">
            <v>0</v>
          </cell>
          <cell r="AN72847" t="b">
            <v>0</v>
          </cell>
          <cell r="AO72847" t="b">
            <v>0</v>
          </cell>
          <cell r="AP72847" t="b">
            <v>0</v>
          </cell>
          <cell r="AQ72847" t="b">
            <v>0</v>
          </cell>
          <cell r="AR72847" t="b">
            <v>0</v>
          </cell>
          <cell r="AS72847" t="b">
            <v>0</v>
          </cell>
          <cell r="AT72847" t="b">
            <v>0</v>
          </cell>
          <cell r="AU72847" t="b">
            <v>0</v>
          </cell>
          <cell r="AV72847" t="b">
            <v>0</v>
          </cell>
          <cell r="AW72847" t="b">
            <v>0</v>
          </cell>
        </row>
        <row r="72848">
          <cell r="S72848" t="str">
            <v>PARK CIRCLE</v>
          </cell>
          <cell r="AF72848">
            <v>1</v>
          </cell>
          <cell r="AG72848">
            <v>1</v>
          </cell>
          <cell r="AH72848">
            <v>1</v>
          </cell>
          <cell r="AI72848">
            <v>1</v>
          </cell>
          <cell r="AJ72848" t="b">
            <v>0</v>
          </cell>
          <cell r="AK72848" t="b">
            <v>0</v>
          </cell>
          <cell r="AL72848" t="b">
            <v>0</v>
          </cell>
          <cell r="AM72848" t="b">
            <v>0</v>
          </cell>
          <cell r="AN72848" t="b">
            <v>0</v>
          </cell>
          <cell r="AO72848" t="b">
            <v>0</v>
          </cell>
          <cell r="AP72848" t="b">
            <v>0</v>
          </cell>
          <cell r="AQ72848" t="b">
            <v>0</v>
          </cell>
          <cell r="AR72848" t="b">
            <v>0</v>
          </cell>
          <cell r="AS72848" t="b">
            <v>0</v>
          </cell>
          <cell r="AT72848" t="b">
            <v>0</v>
          </cell>
          <cell r="AU72848" t="b">
            <v>0</v>
          </cell>
          <cell r="AV72848" t="b">
            <v>0</v>
          </cell>
          <cell r="AW72848" t="b">
            <v>0</v>
          </cell>
        </row>
        <row r="72849">
          <cell r="S72849" t="str">
            <v>PEN LUCY</v>
          </cell>
          <cell r="AF72849">
            <v>1</v>
          </cell>
          <cell r="AG72849">
            <v>1</v>
          </cell>
          <cell r="AH72849">
            <v>1</v>
          </cell>
          <cell r="AI72849">
            <v>1</v>
          </cell>
          <cell r="AJ72849" t="b">
            <v>0</v>
          </cell>
          <cell r="AK72849" t="b">
            <v>0</v>
          </cell>
          <cell r="AL72849" t="b">
            <v>0</v>
          </cell>
          <cell r="AM72849" t="b">
            <v>0</v>
          </cell>
          <cell r="AN72849" t="b">
            <v>0</v>
          </cell>
          <cell r="AO72849" t="b">
            <v>0</v>
          </cell>
          <cell r="AP72849" t="b">
            <v>0</v>
          </cell>
          <cell r="AQ72849" t="b">
            <v>0</v>
          </cell>
          <cell r="AR72849" t="b">
            <v>0</v>
          </cell>
          <cell r="AS72849" t="b">
            <v>0</v>
          </cell>
          <cell r="AT72849" t="b">
            <v>0</v>
          </cell>
          <cell r="AU72849" t="b">
            <v>0</v>
          </cell>
          <cell r="AV72849" t="b">
            <v>0</v>
          </cell>
          <cell r="AW72849" t="b">
            <v>0</v>
          </cell>
        </row>
        <row r="72850">
          <cell r="S72850" t="str">
            <v>EAST BALTIMORE MIDWAY</v>
          </cell>
          <cell r="AF72850">
            <v>1</v>
          </cell>
          <cell r="AG72850">
            <v>1</v>
          </cell>
          <cell r="AH72850">
            <v>1</v>
          </cell>
          <cell r="AI72850">
            <v>1</v>
          </cell>
          <cell r="AJ72850" t="b">
            <v>0</v>
          </cell>
          <cell r="AK72850" t="b">
            <v>0</v>
          </cell>
          <cell r="AL72850" t="b">
            <v>0</v>
          </cell>
          <cell r="AM72850" t="b">
            <v>0</v>
          </cell>
          <cell r="AN72850" t="b">
            <v>0</v>
          </cell>
          <cell r="AO72850" t="b">
            <v>0</v>
          </cell>
          <cell r="AP72850" t="b">
            <v>0</v>
          </cell>
          <cell r="AQ72850" t="b">
            <v>0</v>
          </cell>
          <cell r="AR72850" t="b">
            <v>0</v>
          </cell>
          <cell r="AS72850" t="b">
            <v>0</v>
          </cell>
          <cell r="AT72850" t="b">
            <v>0</v>
          </cell>
          <cell r="AU72850" t="b">
            <v>0</v>
          </cell>
          <cell r="AV72850" t="b">
            <v>0</v>
          </cell>
          <cell r="AW72850" t="b">
            <v>0</v>
          </cell>
        </row>
        <row r="72851">
          <cell r="S72851" t="str">
            <v>COLDSTREAM HOMESTEAD MONTEBELL</v>
          </cell>
          <cell r="AF72851">
            <v>0</v>
          </cell>
          <cell r="AG72851">
            <v>0</v>
          </cell>
          <cell r="AH72851">
            <v>1</v>
          </cell>
          <cell r="AI72851">
            <v>1</v>
          </cell>
          <cell r="AJ72851" t="b">
            <v>0</v>
          </cell>
          <cell r="AK72851" t="b">
            <v>0</v>
          </cell>
          <cell r="AL72851" t="b">
            <v>0</v>
          </cell>
          <cell r="AM72851" t="b">
            <v>0</v>
          </cell>
          <cell r="AN72851" t="b">
            <v>0</v>
          </cell>
          <cell r="AO72851" t="b">
            <v>0</v>
          </cell>
          <cell r="AP72851" t="b">
            <v>0</v>
          </cell>
          <cell r="AQ72851" t="b">
            <v>0</v>
          </cell>
          <cell r="AR72851" t="b">
            <v>0</v>
          </cell>
          <cell r="AS72851" t="b">
            <v>0</v>
          </cell>
          <cell r="AT72851" t="b">
            <v>0</v>
          </cell>
          <cell r="AU72851" t="b">
            <v>0</v>
          </cell>
          <cell r="AV72851" t="b">
            <v>0</v>
          </cell>
          <cell r="AW72851" t="b">
            <v>0</v>
          </cell>
        </row>
        <row r="72852">
          <cell r="S72852" t="str">
            <v>FOUR BY FOUR</v>
          </cell>
          <cell r="AF72852">
            <v>1</v>
          </cell>
          <cell r="AG72852">
            <v>1</v>
          </cell>
          <cell r="AH72852">
            <v>1</v>
          </cell>
          <cell r="AI72852">
            <v>1</v>
          </cell>
          <cell r="AJ72852" t="b">
            <v>0</v>
          </cell>
          <cell r="AK72852" t="b">
            <v>0</v>
          </cell>
          <cell r="AL72852" t="b">
            <v>0</v>
          </cell>
          <cell r="AM72852" t="b">
            <v>0</v>
          </cell>
          <cell r="AN72852" t="b">
            <v>0</v>
          </cell>
          <cell r="AO72852" t="b">
            <v>0</v>
          </cell>
          <cell r="AP72852" t="b">
            <v>0</v>
          </cell>
          <cell r="AQ72852" t="b">
            <v>0</v>
          </cell>
          <cell r="AR72852" t="b">
            <v>0</v>
          </cell>
          <cell r="AS72852" t="b">
            <v>0</v>
          </cell>
          <cell r="AT72852" t="b">
            <v>0</v>
          </cell>
          <cell r="AU72852" t="b">
            <v>0</v>
          </cell>
          <cell r="AV72852" t="b">
            <v>0</v>
          </cell>
          <cell r="AW72852" t="b">
            <v>0</v>
          </cell>
        </row>
        <row r="72853">
          <cell r="S72853" t="str">
            <v>RICHNOR SPRINGS</v>
          </cell>
          <cell r="AF72853">
            <v>0</v>
          </cell>
          <cell r="AG72853">
            <v>0</v>
          </cell>
          <cell r="AH72853">
            <v>0</v>
          </cell>
          <cell r="AI72853">
            <v>1</v>
          </cell>
          <cell r="AJ72853" t="b">
            <v>0</v>
          </cell>
          <cell r="AK72853" t="b">
            <v>0</v>
          </cell>
          <cell r="AL72853" t="b">
            <v>0</v>
          </cell>
          <cell r="AM72853" t="b">
            <v>0</v>
          </cell>
          <cell r="AN72853" t="b">
            <v>0</v>
          </cell>
          <cell r="AO72853" t="b">
            <v>0</v>
          </cell>
          <cell r="AP72853" t="b">
            <v>0</v>
          </cell>
          <cell r="AQ72853" t="b">
            <v>0</v>
          </cell>
          <cell r="AR72853" t="b">
            <v>0</v>
          </cell>
          <cell r="AS72853" t="b">
            <v>0</v>
          </cell>
          <cell r="AT72853" t="b">
            <v>0</v>
          </cell>
          <cell r="AU72853" t="b">
            <v>0</v>
          </cell>
          <cell r="AV72853" t="b">
            <v>0</v>
          </cell>
          <cell r="AW72853" t="b">
            <v>0</v>
          </cell>
        </row>
        <row r="72854">
          <cell r="S72854" t="str">
            <v>WALTHERSON</v>
          </cell>
          <cell r="AF72854">
            <v>0</v>
          </cell>
          <cell r="AG72854">
            <v>0</v>
          </cell>
          <cell r="AH72854">
            <v>0</v>
          </cell>
          <cell r="AI72854">
            <v>0</v>
          </cell>
          <cell r="AJ72854" t="b">
            <v>0</v>
          </cell>
          <cell r="AK72854" t="b">
            <v>0</v>
          </cell>
          <cell r="AL72854" t="b">
            <v>0</v>
          </cell>
          <cell r="AM72854" t="b">
            <v>0</v>
          </cell>
          <cell r="AN72854" t="b">
            <v>0</v>
          </cell>
          <cell r="AO72854" t="b">
            <v>0</v>
          </cell>
          <cell r="AP72854" t="b">
            <v>0</v>
          </cell>
          <cell r="AQ72854" t="b">
            <v>0</v>
          </cell>
          <cell r="AR72854" t="b">
            <v>0</v>
          </cell>
          <cell r="AS72854" t="b">
            <v>0</v>
          </cell>
          <cell r="AT72854" t="b">
            <v>0</v>
          </cell>
          <cell r="AU72854" t="b">
            <v>0</v>
          </cell>
          <cell r="AV72854" t="b">
            <v>0</v>
          </cell>
          <cell r="AW72854" t="b">
            <v>0</v>
          </cell>
        </row>
        <row r="72855">
          <cell r="S72855" t="str">
            <v>HOLLINS MARKET</v>
          </cell>
          <cell r="AF72855">
            <v>0</v>
          </cell>
          <cell r="AG72855">
            <v>0</v>
          </cell>
          <cell r="AH72855">
            <v>1</v>
          </cell>
          <cell r="AI72855">
            <v>1</v>
          </cell>
          <cell r="AJ72855" t="b">
            <v>0</v>
          </cell>
          <cell r="AK72855" t="b">
            <v>0</v>
          </cell>
          <cell r="AL72855" t="b">
            <v>0</v>
          </cell>
          <cell r="AM72855" t="b">
            <v>0</v>
          </cell>
          <cell r="AN72855" t="b">
            <v>0</v>
          </cell>
          <cell r="AO72855" t="b">
            <v>0</v>
          </cell>
          <cell r="AP72855" t="b">
            <v>0</v>
          </cell>
          <cell r="AQ72855" t="b">
            <v>0</v>
          </cell>
          <cell r="AR72855" t="b">
            <v>0</v>
          </cell>
          <cell r="AS72855" t="b">
            <v>0</v>
          </cell>
          <cell r="AT72855" t="b">
            <v>0</v>
          </cell>
          <cell r="AU72855" t="b">
            <v>0</v>
          </cell>
          <cell r="AV72855" t="b">
            <v>0</v>
          </cell>
          <cell r="AW72855" t="b">
            <v>0</v>
          </cell>
        </row>
        <row r="72856">
          <cell r="S72856" t="str">
            <v>DRUID HEIGHTS</v>
          </cell>
          <cell r="AF72856">
            <v>0</v>
          </cell>
          <cell r="AG72856">
            <v>0</v>
          </cell>
          <cell r="AH72856">
            <v>0</v>
          </cell>
          <cell r="AI72856">
            <v>1</v>
          </cell>
          <cell r="AJ72856" t="b">
            <v>0</v>
          </cell>
          <cell r="AK72856" t="b">
            <v>0</v>
          </cell>
          <cell r="AL72856" t="b">
            <v>0</v>
          </cell>
          <cell r="AM72856" t="b">
            <v>0</v>
          </cell>
          <cell r="AN72856" t="b">
            <v>0</v>
          </cell>
          <cell r="AO72856" t="b">
            <v>0</v>
          </cell>
          <cell r="AP72856" t="b">
            <v>0</v>
          </cell>
          <cell r="AQ72856" t="b">
            <v>0</v>
          </cell>
          <cell r="AR72856" t="b">
            <v>0</v>
          </cell>
          <cell r="AS72856" t="b">
            <v>0</v>
          </cell>
          <cell r="AT72856" t="b">
            <v>0</v>
          </cell>
          <cell r="AU72856" t="b">
            <v>0</v>
          </cell>
          <cell r="AV72856" t="b">
            <v>0</v>
          </cell>
          <cell r="AW72856" t="b">
            <v>0</v>
          </cell>
        </row>
        <row r="72857">
          <cell r="S72857" t="str">
            <v>UPTON</v>
          </cell>
          <cell r="AF72857">
            <v>0</v>
          </cell>
          <cell r="AG72857">
            <v>0</v>
          </cell>
          <cell r="AH72857">
            <v>1</v>
          </cell>
          <cell r="AI72857">
            <v>1</v>
          </cell>
          <cell r="AJ72857" t="b">
            <v>0</v>
          </cell>
          <cell r="AK72857" t="b">
            <v>0</v>
          </cell>
          <cell r="AL72857" t="b">
            <v>0</v>
          </cell>
          <cell r="AM72857" t="b">
            <v>0</v>
          </cell>
          <cell r="AN72857" t="b">
            <v>0</v>
          </cell>
          <cell r="AO72857" t="b">
            <v>0</v>
          </cell>
          <cell r="AP72857" t="b">
            <v>0</v>
          </cell>
          <cell r="AQ72857" t="b">
            <v>0</v>
          </cell>
          <cell r="AR72857" t="b">
            <v>0</v>
          </cell>
          <cell r="AS72857" t="b">
            <v>0</v>
          </cell>
          <cell r="AT72857" t="b">
            <v>0</v>
          </cell>
          <cell r="AU72857" t="b">
            <v>0</v>
          </cell>
          <cell r="AV72857" t="b">
            <v>0</v>
          </cell>
          <cell r="AW72857" t="b">
            <v>0</v>
          </cell>
        </row>
        <row r="72858">
          <cell r="S72858" t="str">
            <v>DRUID HEIGHTS</v>
          </cell>
          <cell r="AF72858">
            <v>0</v>
          </cell>
          <cell r="AG72858">
            <v>0</v>
          </cell>
          <cell r="AH72858">
            <v>0</v>
          </cell>
          <cell r="AI72858">
            <v>0</v>
          </cell>
          <cell r="AJ72858" t="b">
            <v>0</v>
          </cell>
          <cell r="AK72858" t="b">
            <v>0</v>
          </cell>
          <cell r="AL72858" t="b">
            <v>0</v>
          </cell>
          <cell r="AM72858" t="b">
            <v>0</v>
          </cell>
          <cell r="AN72858" t="b">
            <v>0</v>
          </cell>
          <cell r="AO72858" t="b">
            <v>0</v>
          </cell>
          <cell r="AP72858" t="b">
            <v>0</v>
          </cell>
          <cell r="AQ72858" t="b">
            <v>0</v>
          </cell>
          <cell r="AR72858" t="b">
            <v>0</v>
          </cell>
          <cell r="AS72858" t="b">
            <v>0</v>
          </cell>
          <cell r="AT72858" t="b">
            <v>0</v>
          </cell>
          <cell r="AU72858" t="b">
            <v>0</v>
          </cell>
          <cell r="AV72858" t="b">
            <v>0</v>
          </cell>
          <cell r="AW72858" t="b">
            <v>0</v>
          </cell>
        </row>
        <row r="72859">
          <cell r="S72859" t="str">
            <v>UPTON</v>
          </cell>
          <cell r="AF72859">
            <v>1</v>
          </cell>
          <cell r="AG72859">
            <v>1</v>
          </cell>
          <cell r="AH72859">
            <v>1</v>
          </cell>
          <cell r="AI72859">
            <v>1</v>
          </cell>
          <cell r="AJ72859" t="b">
            <v>0</v>
          </cell>
          <cell r="AK72859" t="b">
            <v>0</v>
          </cell>
          <cell r="AL72859" t="b">
            <v>0</v>
          </cell>
          <cell r="AM72859" t="b">
            <v>0</v>
          </cell>
          <cell r="AN72859" t="b">
            <v>0</v>
          </cell>
          <cell r="AO72859" t="b">
            <v>0</v>
          </cell>
          <cell r="AP72859" t="b">
            <v>0</v>
          </cell>
          <cell r="AQ72859" t="b">
            <v>0</v>
          </cell>
          <cell r="AR72859" t="b">
            <v>0</v>
          </cell>
          <cell r="AS72859" t="b">
            <v>0</v>
          </cell>
          <cell r="AT72859" t="b">
            <v>0</v>
          </cell>
          <cell r="AU72859" t="b">
            <v>0</v>
          </cell>
          <cell r="AV72859" t="b">
            <v>0</v>
          </cell>
          <cell r="AW72859" t="b">
            <v>0</v>
          </cell>
        </row>
        <row r="72860">
          <cell r="S72860" t="str">
            <v>UPTON</v>
          </cell>
          <cell r="AF72860">
            <v>1</v>
          </cell>
          <cell r="AG72860">
            <v>1</v>
          </cell>
          <cell r="AH72860">
            <v>1</v>
          </cell>
          <cell r="AI72860">
            <v>1</v>
          </cell>
          <cell r="AJ72860" t="b">
            <v>0</v>
          </cell>
          <cell r="AK72860" t="b">
            <v>0</v>
          </cell>
          <cell r="AL72860" t="b">
            <v>0</v>
          </cell>
          <cell r="AM72860" t="b">
            <v>0</v>
          </cell>
          <cell r="AN72860" t="b">
            <v>0</v>
          </cell>
          <cell r="AO72860" t="b">
            <v>0</v>
          </cell>
          <cell r="AP72860" t="b">
            <v>0</v>
          </cell>
          <cell r="AQ72860" t="b">
            <v>0</v>
          </cell>
          <cell r="AR72860" t="b">
            <v>0</v>
          </cell>
          <cell r="AS72860" t="b">
            <v>0</v>
          </cell>
          <cell r="AT72860" t="b">
            <v>0</v>
          </cell>
          <cell r="AU72860" t="b">
            <v>0</v>
          </cell>
          <cell r="AV72860" t="b">
            <v>0</v>
          </cell>
          <cell r="AW72860" t="b">
            <v>0</v>
          </cell>
        </row>
        <row r="72861">
          <cell r="S72861" t="str">
            <v>WASHINGTON VILLAGE</v>
          </cell>
          <cell r="AF72861">
            <v>0</v>
          </cell>
          <cell r="AG72861">
            <v>0</v>
          </cell>
          <cell r="AH72861">
            <v>0</v>
          </cell>
          <cell r="AI72861">
            <v>0</v>
          </cell>
          <cell r="AJ72861" t="b">
            <v>0</v>
          </cell>
          <cell r="AK72861" t="b">
            <v>0</v>
          </cell>
          <cell r="AL72861" t="b">
            <v>0</v>
          </cell>
          <cell r="AM72861" t="b">
            <v>0</v>
          </cell>
          <cell r="AN72861" t="b">
            <v>0</v>
          </cell>
          <cell r="AO72861" t="b">
            <v>0</v>
          </cell>
          <cell r="AP72861" t="b">
            <v>0</v>
          </cell>
          <cell r="AQ72861" t="b">
            <v>0</v>
          </cell>
          <cell r="AR72861" t="b">
            <v>0</v>
          </cell>
          <cell r="AS72861" t="b">
            <v>0</v>
          </cell>
          <cell r="AT72861" t="b">
            <v>0</v>
          </cell>
          <cell r="AU72861" t="b">
            <v>0</v>
          </cell>
          <cell r="AV72861" t="b">
            <v>0</v>
          </cell>
          <cell r="AW72861" t="b">
            <v>0</v>
          </cell>
        </row>
        <row r="72862">
          <cell r="S72862" t="str">
            <v>BEREA</v>
          </cell>
          <cell r="AF72862">
            <v>0</v>
          </cell>
          <cell r="AG72862">
            <v>0</v>
          </cell>
          <cell r="AH72862">
            <v>0</v>
          </cell>
          <cell r="AI72862">
            <v>1</v>
          </cell>
          <cell r="AJ72862" t="b">
            <v>0</v>
          </cell>
          <cell r="AK72862" t="b">
            <v>0</v>
          </cell>
          <cell r="AL72862" t="b">
            <v>0</v>
          </cell>
          <cell r="AM72862" t="b">
            <v>0</v>
          </cell>
          <cell r="AN72862" t="b">
            <v>0</v>
          </cell>
          <cell r="AO72862" t="b">
            <v>0</v>
          </cell>
          <cell r="AP72862" t="b">
            <v>0</v>
          </cell>
          <cell r="AQ72862" t="b">
            <v>0</v>
          </cell>
          <cell r="AR72862" t="b">
            <v>0</v>
          </cell>
          <cell r="AS72862" t="b">
            <v>0</v>
          </cell>
          <cell r="AT72862" t="b">
            <v>0</v>
          </cell>
          <cell r="AU72862" t="b">
            <v>0</v>
          </cell>
          <cell r="AV72862" t="b">
            <v>0</v>
          </cell>
          <cell r="AW72862" t="b">
            <v>0</v>
          </cell>
        </row>
        <row r="72863">
          <cell r="S72863" t="str">
            <v>BROADWAY EAST</v>
          </cell>
          <cell r="AF72863">
            <v>0</v>
          </cell>
          <cell r="AG72863">
            <v>0</v>
          </cell>
          <cell r="AH72863">
            <v>0</v>
          </cell>
          <cell r="AI72863">
            <v>1</v>
          </cell>
          <cell r="AJ72863" t="b">
            <v>0</v>
          </cell>
          <cell r="AK72863" t="b">
            <v>0</v>
          </cell>
          <cell r="AL72863" t="b">
            <v>0</v>
          </cell>
          <cell r="AM72863" t="b">
            <v>0</v>
          </cell>
          <cell r="AN72863" t="b">
            <v>0</v>
          </cell>
          <cell r="AO72863" t="b">
            <v>0</v>
          </cell>
          <cell r="AP72863" t="b">
            <v>0</v>
          </cell>
          <cell r="AQ72863" t="b">
            <v>0</v>
          </cell>
          <cell r="AR72863" t="b">
            <v>0</v>
          </cell>
          <cell r="AS72863" t="b">
            <v>0</v>
          </cell>
          <cell r="AT72863" t="b">
            <v>0</v>
          </cell>
          <cell r="AU72863" t="b">
            <v>0</v>
          </cell>
          <cell r="AV72863" t="b">
            <v>0</v>
          </cell>
          <cell r="AW72863" t="b">
            <v>0</v>
          </cell>
        </row>
        <row r="72864">
          <cell r="S72864" t="str">
            <v>BEREA</v>
          </cell>
          <cell r="AF72864">
            <v>0</v>
          </cell>
          <cell r="AG72864">
            <v>1</v>
          </cell>
          <cell r="AH72864">
            <v>1</v>
          </cell>
          <cell r="AI72864">
            <v>1</v>
          </cell>
          <cell r="AJ72864" t="b">
            <v>0</v>
          </cell>
          <cell r="AK72864" t="b">
            <v>0</v>
          </cell>
          <cell r="AL72864" t="b">
            <v>0</v>
          </cell>
          <cell r="AM72864" t="b">
            <v>0</v>
          </cell>
          <cell r="AN72864" t="b">
            <v>0</v>
          </cell>
          <cell r="AO72864" t="b">
            <v>0</v>
          </cell>
          <cell r="AP72864" t="b">
            <v>0</v>
          </cell>
          <cell r="AQ72864" t="b">
            <v>0</v>
          </cell>
          <cell r="AR72864" t="b">
            <v>0</v>
          </cell>
          <cell r="AS72864" t="b">
            <v>0</v>
          </cell>
          <cell r="AT72864" t="b">
            <v>0</v>
          </cell>
          <cell r="AU72864" t="b">
            <v>0</v>
          </cell>
          <cell r="AV72864" t="b">
            <v>0</v>
          </cell>
          <cell r="AW72864" t="b">
            <v>0</v>
          </cell>
        </row>
        <row r="72865">
          <cell r="S72865" t="str">
            <v>BEREA</v>
          </cell>
          <cell r="AF72865">
            <v>0</v>
          </cell>
          <cell r="AG72865">
            <v>0</v>
          </cell>
          <cell r="AH72865">
            <v>0</v>
          </cell>
          <cell r="AI72865">
            <v>1</v>
          </cell>
          <cell r="AJ72865" t="b">
            <v>0</v>
          </cell>
          <cell r="AK72865" t="b">
            <v>0</v>
          </cell>
          <cell r="AL72865" t="b">
            <v>0</v>
          </cell>
          <cell r="AM72865" t="b">
            <v>0</v>
          </cell>
          <cell r="AN72865" t="b">
            <v>0</v>
          </cell>
          <cell r="AO72865" t="b">
            <v>0</v>
          </cell>
          <cell r="AP72865" t="b">
            <v>0</v>
          </cell>
          <cell r="AQ72865" t="b">
            <v>0</v>
          </cell>
          <cell r="AR72865" t="b">
            <v>0</v>
          </cell>
          <cell r="AS72865" t="b">
            <v>0</v>
          </cell>
          <cell r="AT72865" t="b">
            <v>0</v>
          </cell>
          <cell r="AU72865" t="b">
            <v>0</v>
          </cell>
          <cell r="AV72865" t="b">
            <v>0</v>
          </cell>
          <cell r="AW72865" t="b">
            <v>0</v>
          </cell>
        </row>
        <row r="72866">
          <cell r="S72866" t="str">
            <v>GWYNNS FALLS</v>
          </cell>
          <cell r="AF72866">
            <v>0</v>
          </cell>
          <cell r="AG72866">
            <v>0</v>
          </cell>
          <cell r="AH72866">
            <v>0</v>
          </cell>
          <cell r="AI72866">
            <v>0</v>
          </cell>
          <cell r="AJ72866" t="b">
            <v>0</v>
          </cell>
          <cell r="AK72866" t="b">
            <v>0</v>
          </cell>
          <cell r="AL72866" t="b">
            <v>0</v>
          </cell>
          <cell r="AM72866" t="b">
            <v>0</v>
          </cell>
          <cell r="AN72866" t="b">
            <v>0</v>
          </cell>
          <cell r="AO72866" t="b">
            <v>0</v>
          </cell>
          <cell r="AP72866" t="b">
            <v>0</v>
          </cell>
          <cell r="AQ72866" t="b">
            <v>0</v>
          </cell>
          <cell r="AR72866" t="b">
            <v>0</v>
          </cell>
          <cell r="AS72866" t="b">
            <v>0</v>
          </cell>
          <cell r="AT72866" t="b">
            <v>0</v>
          </cell>
          <cell r="AU72866" t="b">
            <v>0</v>
          </cell>
          <cell r="AV72866" t="b">
            <v>0</v>
          </cell>
          <cell r="AW72866" t="b">
            <v>0</v>
          </cell>
        </row>
        <row r="72867">
          <cell r="S72867" t="str">
            <v>MOSHER</v>
          </cell>
          <cell r="AF72867">
            <v>0</v>
          </cell>
          <cell r="AG72867">
            <v>0</v>
          </cell>
          <cell r="AH72867">
            <v>0</v>
          </cell>
          <cell r="AI72867">
            <v>1</v>
          </cell>
          <cell r="AJ72867" t="b">
            <v>0</v>
          </cell>
          <cell r="AK72867" t="b">
            <v>0</v>
          </cell>
          <cell r="AL72867" t="b">
            <v>0</v>
          </cell>
          <cell r="AM72867" t="b">
            <v>0</v>
          </cell>
          <cell r="AN72867" t="b">
            <v>0</v>
          </cell>
          <cell r="AO72867" t="b">
            <v>0</v>
          </cell>
          <cell r="AP72867" t="b">
            <v>0</v>
          </cell>
          <cell r="AQ72867" t="b">
            <v>0</v>
          </cell>
          <cell r="AR72867" t="b">
            <v>0</v>
          </cell>
          <cell r="AS72867" t="b">
            <v>0</v>
          </cell>
          <cell r="AT72867" t="b">
            <v>0</v>
          </cell>
          <cell r="AU72867" t="b">
            <v>0</v>
          </cell>
          <cell r="AV72867" t="b">
            <v>0</v>
          </cell>
          <cell r="AW72867" t="b">
            <v>0</v>
          </cell>
        </row>
        <row r="72868">
          <cell r="S72868" t="str">
            <v>MOSHER</v>
          </cell>
          <cell r="AF72868">
            <v>0</v>
          </cell>
          <cell r="AG72868">
            <v>0</v>
          </cell>
          <cell r="AH72868">
            <v>0</v>
          </cell>
          <cell r="AI72868">
            <v>1</v>
          </cell>
          <cell r="AJ72868" t="b">
            <v>0</v>
          </cell>
          <cell r="AK72868" t="b">
            <v>0</v>
          </cell>
          <cell r="AL72868" t="b">
            <v>0</v>
          </cell>
          <cell r="AM72868" t="b">
            <v>0</v>
          </cell>
          <cell r="AN72868" t="b">
            <v>0</v>
          </cell>
          <cell r="AO72868" t="b">
            <v>0</v>
          </cell>
          <cell r="AP72868" t="b">
            <v>0</v>
          </cell>
          <cell r="AQ72868" t="b">
            <v>0</v>
          </cell>
          <cell r="AR72868" t="b">
            <v>0</v>
          </cell>
          <cell r="AS72868" t="b">
            <v>0</v>
          </cell>
          <cell r="AT72868" t="b">
            <v>0</v>
          </cell>
          <cell r="AU72868" t="b">
            <v>0</v>
          </cell>
          <cell r="AV72868" t="b">
            <v>0</v>
          </cell>
          <cell r="AW72868" t="b">
            <v>0</v>
          </cell>
        </row>
        <row r="72869">
          <cell r="S72869" t="str">
            <v>WINCHESTER</v>
          </cell>
          <cell r="AF72869">
            <v>1</v>
          </cell>
          <cell r="AG72869">
            <v>1</v>
          </cell>
          <cell r="AH72869">
            <v>1</v>
          </cell>
          <cell r="AI72869">
            <v>1</v>
          </cell>
          <cell r="AJ72869" t="b">
            <v>0</v>
          </cell>
          <cell r="AK72869" t="b">
            <v>0</v>
          </cell>
          <cell r="AL72869" t="b">
            <v>0</v>
          </cell>
          <cell r="AM72869" t="b">
            <v>0</v>
          </cell>
          <cell r="AN72869" t="b">
            <v>0</v>
          </cell>
          <cell r="AO72869" t="b">
            <v>0</v>
          </cell>
          <cell r="AP72869" t="b">
            <v>0</v>
          </cell>
          <cell r="AQ72869" t="b">
            <v>0</v>
          </cell>
          <cell r="AR72869" t="b">
            <v>0</v>
          </cell>
          <cell r="AS72869" t="b">
            <v>0</v>
          </cell>
          <cell r="AT72869" t="b">
            <v>0</v>
          </cell>
          <cell r="AU72869" t="b">
            <v>0</v>
          </cell>
          <cell r="AV72869" t="b">
            <v>0</v>
          </cell>
          <cell r="AW72869" t="b">
            <v>0</v>
          </cell>
        </row>
        <row r="72870">
          <cell r="S72870" t="str">
            <v>EDMONDSON VILLAGE</v>
          </cell>
          <cell r="AF72870">
            <v>1</v>
          </cell>
          <cell r="AG72870">
            <v>1</v>
          </cell>
          <cell r="AH72870">
            <v>1</v>
          </cell>
          <cell r="AI72870">
            <v>1</v>
          </cell>
          <cell r="AJ72870" t="b">
            <v>0</v>
          </cell>
          <cell r="AK72870" t="b">
            <v>0</v>
          </cell>
          <cell r="AL72870" t="b">
            <v>0</v>
          </cell>
          <cell r="AM72870" t="b">
            <v>0</v>
          </cell>
          <cell r="AN72870" t="b">
            <v>0</v>
          </cell>
          <cell r="AO72870" t="b">
            <v>0</v>
          </cell>
          <cell r="AP72870" t="b">
            <v>0</v>
          </cell>
          <cell r="AQ72870" t="b">
            <v>0</v>
          </cell>
          <cell r="AR72870" t="b">
            <v>0</v>
          </cell>
          <cell r="AS72870" t="b">
            <v>0</v>
          </cell>
          <cell r="AT72870" t="b">
            <v>0</v>
          </cell>
          <cell r="AU72870" t="b">
            <v>0</v>
          </cell>
          <cell r="AV72870" t="b">
            <v>0</v>
          </cell>
          <cell r="AW72870" t="b">
            <v>0</v>
          </cell>
        </row>
        <row r="72871">
          <cell r="S72871" t="str">
            <v>DORCHESTER</v>
          </cell>
          <cell r="AF72871">
            <v>0</v>
          </cell>
          <cell r="AG72871">
            <v>0</v>
          </cell>
          <cell r="AH72871">
            <v>0</v>
          </cell>
          <cell r="AI72871">
            <v>1</v>
          </cell>
          <cell r="AJ72871" t="b">
            <v>0</v>
          </cell>
          <cell r="AK72871" t="b">
            <v>0</v>
          </cell>
          <cell r="AL72871" t="b">
            <v>0</v>
          </cell>
          <cell r="AM72871" t="b">
            <v>0</v>
          </cell>
          <cell r="AN72871" t="b">
            <v>0</v>
          </cell>
          <cell r="AO72871" t="b">
            <v>0</v>
          </cell>
          <cell r="AP72871" t="b">
            <v>0</v>
          </cell>
          <cell r="AQ72871" t="b">
            <v>0</v>
          </cell>
          <cell r="AR72871" t="b">
            <v>0</v>
          </cell>
          <cell r="AS72871" t="b">
            <v>0</v>
          </cell>
          <cell r="AT72871" t="b">
            <v>0</v>
          </cell>
          <cell r="AU72871" t="b">
            <v>0</v>
          </cell>
          <cell r="AV72871" t="b">
            <v>0</v>
          </cell>
          <cell r="AW72871" t="b">
            <v>0</v>
          </cell>
        </row>
        <row r="72872">
          <cell r="S72872" t="str">
            <v>GARWYN OAKS</v>
          </cell>
          <cell r="AF72872">
            <v>0</v>
          </cell>
          <cell r="AG72872">
            <v>0</v>
          </cell>
          <cell r="AH72872">
            <v>0</v>
          </cell>
          <cell r="AI72872">
            <v>0</v>
          </cell>
          <cell r="AJ72872" t="b">
            <v>0</v>
          </cell>
          <cell r="AK72872" t="b">
            <v>0</v>
          </cell>
          <cell r="AL72872" t="b">
            <v>0</v>
          </cell>
          <cell r="AM72872" t="b">
            <v>0</v>
          </cell>
          <cell r="AN72872" t="b">
            <v>0</v>
          </cell>
          <cell r="AO72872" t="b">
            <v>0</v>
          </cell>
          <cell r="AP72872" t="b">
            <v>0</v>
          </cell>
          <cell r="AQ72872" t="b">
            <v>0</v>
          </cell>
          <cell r="AR72872" t="b">
            <v>0</v>
          </cell>
          <cell r="AS72872" t="b">
            <v>0</v>
          </cell>
          <cell r="AT72872" t="b">
            <v>0</v>
          </cell>
          <cell r="AU72872" t="b">
            <v>0</v>
          </cell>
          <cell r="AV72872" t="b">
            <v>0</v>
          </cell>
          <cell r="AW72872" t="b">
            <v>0</v>
          </cell>
        </row>
        <row r="72873">
          <cell r="S72873" t="str">
            <v>COLDSTREAM HOMESTEAD MONTEBELL</v>
          </cell>
          <cell r="AF72873">
            <v>0</v>
          </cell>
          <cell r="AG72873">
            <v>0</v>
          </cell>
          <cell r="AH72873">
            <v>1</v>
          </cell>
          <cell r="AI72873">
            <v>1</v>
          </cell>
          <cell r="AJ72873" t="b">
            <v>0</v>
          </cell>
          <cell r="AK72873" t="b">
            <v>0</v>
          </cell>
          <cell r="AL72873" t="b">
            <v>0</v>
          </cell>
          <cell r="AM72873" t="b">
            <v>0</v>
          </cell>
          <cell r="AN72873" t="b">
            <v>0</v>
          </cell>
          <cell r="AO72873" t="b">
            <v>0</v>
          </cell>
          <cell r="AP72873" t="b">
            <v>0</v>
          </cell>
          <cell r="AQ72873" t="b">
            <v>0</v>
          </cell>
          <cell r="AR72873" t="b">
            <v>0</v>
          </cell>
          <cell r="AS72873" t="b">
            <v>0</v>
          </cell>
          <cell r="AT72873" t="b">
            <v>0</v>
          </cell>
          <cell r="AU72873" t="b">
            <v>0</v>
          </cell>
          <cell r="AV72873" t="b">
            <v>0</v>
          </cell>
          <cell r="AW72873" t="b">
            <v>0</v>
          </cell>
        </row>
        <row r="72874">
          <cell r="S72874" t="str">
            <v>SOUTH CLIFTON PARK</v>
          </cell>
          <cell r="AF72874">
            <v>1</v>
          </cell>
          <cell r="AG72874">
            <v>1</v>
          </cell>
          <cell r="AH72874">
            <v>1</v>
          </cell>
          <cell r="AI72874">
            <v>1</v>
          </cell>
          <cell r="AJ72874" t="b">
            <v>0</v>
          </cell>
          <cell r="AK72874" t="b">
            <v>0</v>
          </cell>
          <cell r="AL72874" t="b">
            <v>0</v>
          </cell>
          <cell r="AM72874" t="b">
            <v>0</v>
          </cell>
          <cell r="AN72874" t="b">
            <v>0</v>
          </cell>
          <cell r="AO72874" t="b">
            <v>0</v>
          </cell>
          <cell r="AP72874" t="b">
            <v>0</v>
          </cell>
          <cell r="AQ72874" t="b">
            <v>0</v>
          </cell>
          <cell r="AR72874" t="b">
            <v>0</v>
          </cell>
          <cell r="AS72874" t="b">
            <v>0</v>
          </cell>
          <cell r="AT72874" t="b">
            <v>0</v>
          </cell>
          <cell r="AU72874" t="b">
            <v>0</v>
          </cell>
          <cell r="AV72874" t="b">
            <v>0</v>
          </cell>
          <cell r="AW72874" t="b">
            <v>0</v>
          </cell>
        </row>
        <row r="72875">
          <cell r="S72875" t="str">
            <v>SOUTH CLIFTON PARK</v>
          </cell>
          <cell r="AF72875">
            <v>0</v>
          </cell>
          <cell r="AG72875">
            <v>0</v>
          </cell>
          <cell r="AH72875">
            <v>0</v>
          </cell>
          <cell r="AI72875">
            <v>1</v>
          </cell>
          <cell r="AJ72875" t="b">
            <v>0</v>
          </cell>
          <cell r="AK72875" t="b">
            <v>0</v>
          </cell>
          <cell r="AL72875" t="b">
            <v>0</v>
          </cell>
          <cell r="AM72875" t="b">
            <v>0</v>
          </cell>
          <cell r="AN72875" t="b">
            <v>0</v>
          </cell>
          <cell r="AO72875" t="b">
            <v>0</v>
          </cell>
          <cell r="AP72875" t="b">
            <v>0</v>
          </cell>
          <cell r="AQ72875" t="b">
            <v>0</v>
          </cell>
          <cell r="AR72875" t="b">
            <v>0</v>
          </cell>
          <cell r="AS72875" t="b">
            <v>0</v>
          </cell>
          <cell r="AT72875" t="b">
            <v>0</v>
          </cell>
          <cell r="AU72875" t="b">
            <v>0</v>
          </cell>
          <cell r="AV72875" t="b">
            <v>0</v>
          </cell>
          <cell r="AW72875" t="b">
            <v>0</v>
          </cell>
        </row>
        <row r="72876">
          <cell r="S72876" t="str">
            <v>LANGSTON HUGHES</v>
          </cell>
          <cell r="AF72876">
            <v>1</v>
          </cell>
          <cell r="AG72876">
            <v>1</v>
          </cell>
          <cell r="AH72876">
            <v>1</v>
          </cell>
          <cell r="AI72876">
            <v>1</v>
          </cell>
          <cell r="AJ72876" t="b">
            <v>0</v>
          </cell>
          <cell r="AK72876" t="b">
            <v>0</v>
          </cell>
          <cell r="AL72876" t="b">
            <v>0</v>
          </cell>
          <cell r="AM72876" t="b">
            <v>0</v>
          </cell>
          <cell r="AN72876" t="b">
            <v>0</v>
          </cell>
          <cell r="AO72876" t="b">
            <v>0</v>
          </cell>
          <cell r="AP72876" t="b">
            <v>0</v>
          </cell>
          <cell r="AQ72876" t="b">
            <v>0</v>
          </cell>
          <cell r="AR72876" t="b">
            <v>0</v>
          </cell>
          <cell r="AS72876" t="b">
            <v>0</v>
          </cell>
          <cell r="AT72876" t="b">
            <v>0</v>
          </cell>
          <cell r="AU72876" t="b">
            <v>0</v>
          </cell>
          <cell r="AV72876" t="b">
            <v>0</v>
          </cell>
          <cell r="AW72876" t="b">
            <v>0</v>
          </cell>
        </row>
        <row r="72877">
          <cell r="S72877" t="str">
            <v>CENTRAL PARK HEIGHTS</v>
          </cell>
          <cell r="AF72877">
            <v>1</v>
          </cell>
          <cell r="AG72877">
            <v>1</v>
          </cell>
          <cell r="AH72877">
            <v>1</v>
          </cell>
          <cell r="AI72877">
            <v>1</v>
          </cell>
          <cell r="AJ72877" t="b">
            <v>0</v>
          </cell>
          <cell r="AK72877" t="b">
            <v>0</v>
          </cell>
          <cell r="AL72877" t="b">
            <v>0</v>
          </cell>
          <cell r="AM72877" t="b">
            <v>0</v>
          </cell>
          <cell r="AN72877" t="b">
            <v>0</v>
          </cell>
          <cell r="AO72877" t="b">
            <v>0</v>
          </cell>
          <cell r="AP72877" t="b">
            <v>0</v>
          </cell>
          <cell r="AQ72877" t="b">
            <v>0</v>
          </cell>
          <cell r="AR72877" t="b">
            <v>0</v>
          </cell>
          <cell r="AS72877" t="b">
            <v>0</v>
          </cell>
          <cell r="AT72877" t="b">
            <v>0</v>
          </cell>
          <cell r="AU72877" t="b">
            <v>0</v>
          </cell>
          <cell r="AV72877" t="b">
            <v>0</v>
          </cell>
          <cell r="AW72877" t="b">
            <v>0</v>
          </cell>
        </row>
        <row r="72878">
          <cell r="S72878" t="str">
            <v>CENTRAL PARK HEIGHTS</v>
          </cell>
          <cell r="AF72878">
            <v>1</v>
          </cell>
          <cell r="AG72878">
            <v>1</v>
          </cell>
          <cell r="AH72878">
            <v>1</v>
          </cell>
          <cell r="AI72878">
            <v>1</v>
          </cell>
          <cell r="AJ72878" t="b">
            <v>0</v>
          </cell>
          <cell r="AK72878" t="b">
            <v>0</v>
          </cell>
          <cell r="AL72878" t="b">
            <v>0</v>
          </cell>
          <cell r="AM72878" t="b">
            <v>0</v>
          </cell>
          <cell r="AN72878" t="b">
            <v>0</v>
          </cell>
          <cell r="AO72878" t="b">
            <v>0</v>
          </cell>
          <cell r="AP72878" t="b">
            <v>0</v>
          </cell>
          <cell r="AQ72878" t="b">
            <v>0</v>
          </cell>
          <cell r="AR72878" t="b">
            <v>0</v>
          </cell>
          <cell r="AS72878" t="b">
            <v>0</v>
          </cell>
          <cell r="AT72878" t="b">
            <v>0</v>
          </cell>
          <cell r="AU72878" t="b">
            <v>0</v>
          </cell>
          <cell r="AV72878" t="b">
            <v>0</v>
          </cell>
          <cell r="AW72878" t="b">
            <v>0</v>
          </cell>
        </row>
        <row r="72879">
          <cell r="S72879" t="str">
            <v>LANGSTON HUGHES</v>
          </cell>
          <cell r="AF72879">
            <v>0</v>
          </cell>
          <cell r="AG72879">
            <v>1</v>
          </cell>
          <cell r="AH72879">
            <v>1</v>
          </cell>
          <cell r="AI72879">
            <v>1</v>
          </cell>
          <cell r="AJ72879" t="b">
            <v>0</v>
          </cell>
          <cell r="AK72879" t="b">
            <v>0</v>
          </cell>
          <cell r="AL72879" t="b">
            <v>0</v>
          </cell>
          <cell r="AM72879" t="b">
            <v>0</v>
          </cell>
          <cell r="AN72879" t="b">
            <v>0</v>
          </cell>
          <cell r="AO72879" t="b">
            <v>0</v>
          </cell>
          <cell r="AP72879" t="b">
            <v>0</v>
          </cell>
          <cell r="AQ72879" t="b">
            <v>0</v>
          </cell>
          <cell r="AR72879" t="b">
            <v>0</v>
          </cell>
          <cell r="AS72879" t="b">
            <v>0</v>
          </cell>
          <cell r="AT72879" t="b">
            <v>0</v>
          </cell>
          <cell r="AU72879" t="b">
            <v>0</v>
          </cell>
          <cell r="AV72879" t="b">
            <v>0</v>
          </cell>
          <cell r="AW72879" t="b">
            <v>0</v>
          </cell>
        </row>
        <row r="72880">
          <cell r="S72880" t="str">
            <v>CENTRAL PARK HEIGHTS</v>
          </cell>
          <cell r="AF72880">
            <v>1</v>
          </cell>
          <cell r="AG72880">
            <v>1</v>
          </cell>
          <cell r="AH72880">
            <v>1</v>
          </cell>
          <cell r="AI72880">
            <v>1</v>
          </cell>
          <cell r="AJ72880" t="b">
            <v>0</v>
          </cell>
          <cell r="AK72880" t="b">
            <v>0</v>
          </cell>
          <cell r="AL72880" t="b">
            <v>0</v>
          </cell>
          <cell r="AM72880" t="b">
            <v>0</v>
          </cell>
          <cell r="AN72880" t="b">
            <v>0</v>
          </cell>
          <cell r="AO72880" t="b">
            <v>0</v>
          </cell>
          <cell r="AP72880" t="b">
            <v>0</v>
          </cell>
          <cell r="AQ72880" t="b">
            <v>0</v>
          </cell>
          <cell r="AR72880" t="b">
            <v>0</v>
          </cell>
          <cell r="AS72880" t="b">
            <v>0</v>
          </cell>
          <cell r="AT72880" t="b">
            <v>0</v>
          </cell>
          <cell r="AU72880" t="b">
            <v>0</v>
          </cell>
          <cell r="AV72880" t="b">
            <v>0</v>
          </cell>
          <cell r="AW72880" t="b">
            <v>0</v>
          </cell>
        </row>
        <row r="72881">
          <cell r="S72881" t="str">
            <v>CENTRAL PARK HEIGHTS</v>
          </cell>
          <cell r="AF72881">
            <v>0</v>
          </cell>
          <cell r="AG72881">
            <v>0</v>
          </cell>
          <cell r="AH72881">
            <v>0</v>
          </cell>
          <cell r="AI72881">
            <v>0</v>
          </cell>
          <cell r="AJ72881" t="b">
            <v>0</v>
          </cell>
          <cell r="AK72881" t="b">
            <v>0</v>
          </cell>
          <cell r="AL72881" t="b">
            <v>0</v>
          </cell>
          <cell r="AM72881" t="b">
            <v>0</v>
          </cell>
          <cell r="AN72881" t="b">
            <v>0</v>
          </cell>
          <cell r="AO72881" t="b">
            <v>0</v>
          </cell>
          <cell r="AP72881" t="b">
            <v>0</v>
          </cell>
          <cell r="AQ72881" t="b">
            <v>0</v>
          </cell>
          <cell r="AR72881" t="b">
            <v>0</v>
          </cell>
          <cell r="AS72881" t="b">
            <v>0</v>
          </cell>
          <cell r="AT72881" t="b">
            <v>0</v>
          </cell>
          <cell r="AU72881" t="b">
            <v>0</v>
          </cell>
          <cell r="AV72881" t="b">
            <v>0</v>
          </cell>
          <cell r="AW72881" t="b">
            <v>0</v>
          </cell>
        </row>
        <row r="72882">
          <cell r="S72882" t="str">
            <v>MORRELL PARK</v>
          </cell>
          <cell r="AF72882">
            <v>0</v>
          </cell>
          <cell r="AG72882">
            <v>0</v>
          </cell>
          <cell r="AH72882">
            <v>0</v>
          </cell>
          <cell r="AI72882">
            <v>1</v>
          </cell>
          <cell r="AJ72882" t="b">
            <v>0</v>
          </cell>
          <cell r="AK72882" t="b">
            <v>0</v>
          </cell>
          <cell r="AL72882" t="b">
            <v>0</v>
          </cell>
          <cell r="AM72882" t="b">
            <v>0</v>
          </cell>
          <cell r="AN72882" t="b">
            <v>0</v>
          </cell>
          <cell r="AO72882" t="b">
            <v>0</v>
          </cell>
          <cell r="AP72882" t="b">
            <v>0</v>
          </cell>
          <cell r="AQ72882" t="b">
            <v>0</v>
          </cell>
          <cell r="AR72882" t="b">
            <v>0</v>
          </cell>
          <cell r="AS72882" t="b">
            <v>0</v>
          </cell>
          <cell r="AT72882" t="b">
            <v>0</v>
          </cell>
          <cell r="AU72882" t="b">
            <v>0</v>
          </cell>
          <cell r="AV72882" t="b">
            <v>0</v>
          </cell>
          <cell r="AW72882" t="b">
            <v>0</v>
          </cell>
        </row>
        <row r="72883">
          <cell r="S72883" t="str">
            <v>WINCHESTER</v>
          </cell>
          <cell r="AF72883">
            <v>0</v>
          </cell>
          <cell r="AG72883">
            <v>0</v>
          </cell>
          <cell r="AH72883">
            <v>0</v>
          </cell>
          <cell r="AI72883">
            <v>1</v>
          </cell>
          <cell r="AJ72883" t="b">
            <v>0</v>
          </cell>
          <cell r="AK72883" t="b">
            <v>0</v>
          </cell>
          <cell r="AL72883" t="b">
            <v>0</v>
          </cell>
          <cell r="AM72883" t="b">
            <v>0</v>
          </cell>
          <cell r="AN72883" t="b">
            <v>0</v>
          </cell>
          <cell r="AO72883" t="b">
            <v>0</v>
          </cell>
          <cell r="AP72883" t="b">
            <v>0</v>
          </cell>
          <cell r="AQ72883" t="b">
            <v>0</v>
          </cell>
          <cell r="AR72883" t="b">
            <v>0</v>
          </cell>
          <cell r="AS72883" t="b">
            <v>0</v>
          </cell>
          <cell r="AT72883" t="b">
            <v>0</v>
          </cell>
          <cell r="AU72883" t="b">
            <v>0</v>
          </cell>
          <cell r="AV72883" t="b">
            <v>0</v>
          </cell>
          <cell r="AW72883" t="b">
            <v>0</v>
          </cell>
        </row>
        <row r="72884">
          <cell r="S72884" t="str">
            <v>FRANKLINTOWN ROAD</v>
          </cell>
          <cell r="AF72884">
            <v>1</v>
          </cell>
          <cell r="AG72884">
            <v>1</v>
          </cell>
          <cell r="AH72884">
            <v>1</v>
          </cell>
          <cell r="AI72884">
            <v>1</v>
          </cell>
          <cell r="AJ72884" t="b">
            <v>0</v>
          </cell>
          <cell r="AK72884" t="b">
            <v>0</v>
          </cell>
          <cell r="AL72884" t="b">
            <v>0</v>
          </cell>
          <cell r="AM72884" t="b">
            <v>0</v>
          </cell>
          <cell r="AN72884" t="b">
            <v>0</v>
          </cell>
          <cell r="AO72884" t="b">
            <v>0</v>
          </cell>
          <cell r="AP72884" t="b">
            <v>0</v>
          </cell>
          <cell r="AQ72884" t="b">
            <v>0</v>
          </cell>
          <cell r="AR72884" t="b">
            <v>0</v>
          </cell>
          <cell r="AS72884" t="b">
            <v>0</v>
          </cell>
          <cell r="AT72884" t="b">
            <v>0</v>
          </cell>
          <cell r="AU72884" t="b">
            <v>0</v>
          </cell>
          <cell r="AV72884" t="b">
            <v>0</v>
          </cell>
          <cell r="AW72884" t="b">
            <v>0</v>
          </cell>
        </row>
        <row r="72885">
          <cell r="S72885" t="str">
            <v>DARLEY PARK</v>
          </cell>
          <cell r="AF72885">
            <v>1</v>
          </cell>
          <cell r="AG72885">
            <v>1</v>
          </cell>
          <cell r="AH72885">
            <v>1</v>
          </cell>
          <cell r="AI72885">
            <v>1</v>
          </cell>
          <cell r="AJ72885" t="b">
            <v>0</v>
          </cell>
          <cell r="AK72885" t="b">
            <v>0</v>
          </cell>
          <cell r="AL72885" t="b">
            <v>0</v>
          </cell>
          <cell r="AM72885" t="b">
            <v>0</v>
          </cell>
          <cell r="AN72885" t="b">
            <v>0</v>
          </cell>
          <cell r="AO72885" t="b">
            <v>0</v>
          </cell>
          <cell r="AP72885" t="b">
            <v>0</v>
          </cell>
          <cell r="AQ72885" t="b">
            <v>0</v>
          </cell>
          <cell r="AR72885" t="b">
            <v>0</v>
          </cell>
          <cell r="AS72885" t="b">
            <v>0</v>
          </cell>
          <cell r="AT72885" t="b">
            <v>0</v>
          </cell>
          <cell r="AU72885" t="b">
            <v>0</v>
          </cell>
          <cell r="AV72885" t="b">
            <v>0</v>
          </cell>
          <cell r="AW72885" t="b">
            <v>0</v>
          </cell>
        </row>
        <row r="72886">
          <cell r="S72886" t="str">
            <v>BELAIR-EDISON</v>
          </cell>
          <cell r="AF72886">
            <v>0</v>
          </cell>
          <cell r="AG72886">
            <v>0</v>
          </cell>
          <cell r="AH72886">
            <v>0</v>
          </cell>
          <cell r="AI72886">
            <v>1</v>
          </cell>
          <cell r="AJ72886" t="b">
            <v>0</v>
          </cell>
          <cell r="AK72886" t="b">
            <v>0</v>
          </cell>
          <cell r="AL72886" t="b">
            <v>0</v>
          </cell>
          <cell r="AM72886" t="b">
            <v>0</v>
          </cell>
          <cell r="AN72886" t="b">
            <v>0</v>
          </cell>
          <cell r="AO72886" t="b">
            <v>0</v>
          </cell>
          <cell r="AP72886" t="b">
            <v>0</v>
          </cell>
          <cell r="AQ72886" t="b">
            <v>0</v>
          </cell>
          <cell r="AR72886" t="b">
            <v>0</v>
          </cell>
          <cell r="AS72886" t="b">
            <v>0</v>
          </cell>
          <cell r="AT72886" t="b">
            <v>0</v>
          </cell>
          <cell r="AU72886" t="b">
            <v>0</v>
          </cell>
          <cell r="AV72886" t="b">
            <v>0</v>
          </cell>
          <cell r="AW72886" t="b">
            <v>0</v>
          </cell>
        </row>
        <row r="72887">
          <cell r="S72887" t="str">
            <v>BELAIR-EDISON</v>
          </cell>
          <cell r="AF72887">
            <v>0</v>
          </cell>
          <cell r="AG72887">
            <v>0</v>
          </cell>
          <cell r="AH72887">
            <v>0</v>
          </cell>
          <cell r="AI72887">
            <v>1</v>
          </cell>
          <cell r="AJ72887" t="b">
            <v>0</v>
          </cell>
          <cell r="AK72887" t="b">
            <v>0</v>
          </cell>
          <cell r="AL72887" t="b">
            <v>0</v>
          </cell>
          <cell r="AM72887" t="b">
            <v>0</v>
          </cell>
          <cell r="AN72887" t="b">
            <v>0</v>
          </cell>
          <cell r="AO72887" t="b">
            <v>0</v>
          </cell>
          <cell r="AP72887" t="b">
            <v>0</v>
          </cell>
          <cell r="AQ72887" t="b">
            <v>0</v>
          </cell>
          <cell r="AR72887" t="b">
            <v>0</v>
          </cell>
          <cell r="AS72887" t="b">
            <v>0</v>
          </cell>
          <cell r="AT72887" t="b">
            <v>0</v>
          </cell>
          <cell r="AU72887" t="b">
            <v>0</v>
          </cell>
          <cell r="AV72887" t="b">
            <v>0</v>
          </cell>
          <cell r="AW72887" t="b">
            <v>0</v>
          </cell>
        </row>
        <row r="72888">
          <cell r="S72888" t="str">
            <v>WALTHERSON</v>
          </cell>
          <cell r="AF72888">
            <v>0</v>
          </cell>
          <cell r="AG72888">
            <v>0</v>
          </cell>
          <cell r="AH72888">
            <v>0</v>
          </cell>
          <cell r="AI72888">
            <v>0</v>
          </cell>
          <cell r="AJ72888" t="b">
            <v>0</v>
          </cell>
          <cell r="AK72888" t="b">
            <v>0</v>
          </cell>
          <cell r="AL72888" t="b">
            <v>0</v>
          </cell>
          <cell r="AM72888" t="b">
            <v>0</v>
          </cell>
          <cell r="AN72888" t="b">
            <v>0</v>
          </cell>
          <cell r="AO72888" t="b">
            <v>0</v>
          </cell>
          <cell r="AP72888" t="b">
            <v>0</v>
          </cell>
          <cell r="AQ72888" t="b">
            <v>0</v>
          </cell>
          <cell r="AR72888" t="b">
            <v>0</v>
          </cell>
          <cell r="AS72888" t="b">
            <v>0</v>
          </cell>
          <cell r="AT72888" t="b">
            <v>0</v>
          </cell>
          <cell r="AU72888" t="b">
            <v>0</v>
          </cell>
          <cell r="AV72888" t="b">
            <v>0</v>
          </cell>
          <cell r="AW72888" t="b">
            <v>0</v>
          </cell>
        </row>
        <row r="72889">
          <cell r="S72889" t="str">
            <v>WALTHERSON</v>
          </cell>
          <cell r="AF72889">
            <v>0</v>
          </cell>
          <cell r="AG72889">
            <v>0</v>
          </cell>
          <cell r="AH72889">
            <v>0</v>
          </cell>
          <cell r="AI72889">
            <v>1</v>
          </cell>
          <cell r="AJ72889" t="b">
            <v>0</v>
          </cell>
          <cell r="AK72889" t="b">
            <v>0</v>
          </cell>
          <cell r="AL72889" t="b">
            <v>0</v>
          </cell>
          <cell r="AM72889" t="b">
            <v>0</v>
          </cell>
          <cell r="AN72889" t="b">
            <v>0</v>
          </cell>
          <cell r="AO72889" t="b">
            <v>0</v>
          </cell>
          <cell r="AP72889" t="b">
            <v>0</v>
          </cell>
          <cell r="AQ72889" t="b">
            <v>0</v>
          </cell>
          <cell r="AR72889" t="b">
            <v>0</v>
          </cell>
          <cell r="AS72889" t="b">
            <v>0</v>
          </cell>
          <cell r="AT72889" t="b">
            <v>0</v>
          </cell>
          <cell r="AU72889" t="b">
            <v>0</v>
          </cell>
          <cell r="AV72889" t="b">
            <v>0</v>
          </cell>
          <cell r="AW72889" t="b">
            <v>0</v>
          </cell>
        </row>
        <row r="72890">
          <cell r="S72890" t="str">
            <v>WALTHERSON</v>
          </cell>
          <cell r="AF72890">
            <v>1</v>
          </cell>
          <cell r="AG72890">
            <v>1</v>
          </cell>
          <cell r="AH72890">
            <v>1</v>
          </cell>
          <cell r="AI72890">
            <v>1</v>
          </cell>
          <cell r="AJ72890" t="b">
            <v>0</v>
          </cell>
          <cell r="AK72890" t="b">
            <v>0</v>
          </cell>
          <cell r="AL72890" t="b">
            <v>0</v>
          </cell>
          <cell r="AM72890" t="b">
            <v>0</v>
          </cell>
          <cell r="AN72890" t="b">
            <v>0</v>
          </cell>
          <cell r="AO72890" t="b">
            <v>0</v>
          </cell>
          <cell r="AP72890" t="b">
            <v>0</v>
          </cell>
          <cell r="AQ72890" t="b">
            <v>0</v>
          </cell>
          <cell r="AR72890" t="b">
            <v>0</v>
          </cell>
          <cell r="AS72890" t="b">
            <v>0</v>
          </cell>
          <cell r="AT72890" t="b">
            <v>0</v>
          </cell>
          <cell r="AU72890" t="b">
            <v>0</v>
          </cell>
          <cell r="AV72890" t="b">
            <v>0</v>
          </cell>
          <cell r="AW72890" t="b">
            <v>0</v>
          </cell>
        </row>
        <row r="72891">
          <cell r="S72891" t="str">
            <v>ARCADIA</v>
          </cell>
          <cell r="AF72891">
            <v>0</v>
          </cell>
          <cell r="AG72891">
            <v>0</v>
          </cell>
          <cell r="AH72891">
            <v>0</v>
          </cell>
          <cell r="AI72891">
            <v>0</v>
          </cell>
          <cell r="AJ72891" t="b">
            <v>0</v>
          </cell>
          <cell r="AK72891" t="b">
            <v>0</v>
          </cell>
          <cell r="AL72891" t="b">
            <v>0</v>
          </cell>
          <cell r="AM72891" t="b">
            <v>0</v>
          </cell>
          <cell r="AN72891" t="b">
            <v>0</v>
          </cell>
          <cell r="AO72891" t="b">
            <v>0</v>
          </cell>
          <cell r="AP72891" t="b">
            <v>0</v>
          </cell>
          <cell r="AQ72891" t="b">
            <v>0</v>
          </cell>
          <cell r="AR72891" t="b">
            <v>0</v>
          </cell>
          <cell r="AS72891" t="b">
            <v>0</v>
          </cell>
          <cell r="AT72891" t="b">
            <v>0</v>
          </cell>
          <cell r="AU72891" t="b">
            <v>0</v>
          </cell>
          <cell r="AV72891" t="b">
            <v>0</v>
          </cell>
          <cell r="AW72891" t="b">
            <v>0</v>
          </cell>
        </row>
        <row r="72892">
          <cell r="S72892" t="str">
            <v>HOWARD PARK</v>
          </cell>
          <cell r="AF72892">
            <v>0</v>
          </cell>
          <cell r="AG72892">
            <v>0</v>
          </cell>
          <cell r="AH72892">
            <v>0</v>
          </cell>
          <cell r="AI72892">
            <v>0</v>
          </cell>
          <cell r="AJ72892" t="b">
            <v>0</v>
          </cell>
          <cell r="AK72892" t="b">
            <v>0</v>
          </cell>
          <cell r="AL72892" t="b">
            <v>0</v>
          </cell>
          <cell r="AM72892" t="b">
            <v>0</v>
          </cell>
          <cell r="AN72892" t="b">
            <v>0</v>
          </cell>
          <cell r="AO72892" t="b">
            <v>0</v>
          </cell>
          <cell r="AP72892" t="b">
            <v>0</v>
          </cell>
          <cell r="AQ72892" t="b">
            <v>0</v>
          </cell>
          <cell r="AR72892" t="b">
            <v>0</v>
          </cell>
          <cell r="AS72892" t="b">
            <v>0</v>
          </cell>
          <cell r="AT72892" t="b">
            <v>0</v>
          </cell>
          <cell r="AU72892" t="b">
            <v>0</v>
          </cell>
          <cell r="AV72892" t="b">
            <v>0</v>
          </cell>
          <cell r="AW72892" t="b">
            <v>0</v>
          </cell>
        </row>
        <row r="72893">
          <cell r="S72893" t="str">
            <v>MIDTOWN-EDMONDSON</v>
          </cell>
          <cell r="AF72893">
            <v>0</v>
          </cell>
          <cell r="AG72893">
            <v>0</v>
          </cell>
          <cell r="AH72893">
            <v>0</v>
          </cell>
          <cell r="AI72893">
            <v>0</v>
          </cell>
          <cell r="AJ72893" t="b">
            <v>0</v>
          </cell>
          <cell r="AK72893" t="b">
            <v>0</v>
          </cell>
          <cell r="AL72893" t="b">
            <v>0</v>
          </cell>
          <cell r="AM72893" t="b">
            <v>0</v>
          </cell>
          <cell r="AN72893" t="b">
            <v>0</v>
          </cell>
          <cell r="AO72893" t="b">
            <v>0</v>
          </cell>
          <cell r="AP72893" t="b">
            <v>0</v>
          </cell>
          <cell r="AQ72893" t="b">
            <v>0</v>
          </cell>
          <cell r="AR72893" t="b">
            <v>0</v>
          </cell>
          <cell r="AS72893" t="b">
            <v>0</v>
          </cell>
          <cell r="AT72893" t="b">
            <v>0</v>
          </cell>
          <cell r="AU72893" t="b">
            <v>0</v>
          </cell>
          <cell r="AV72893" t="b">
            <v>0</v>
          </cell>
          <cell r="AW72893" t="b">
            <v>0</v>
          </cell>
        </row>
        <row r="72894">
          <cell r="S72894" t="str">
            <v>HARLEM PARK</v>
          </cell>
          <cell r="AF72894">
            <v>1</v>
          </cell>
          <cell r="AG72894">
            <v>1</v>
          </cell>
          <cell r="AH72894">
            <v>1</v>
          </cell>
          <cell r="AI72894">
            <v>1</v>
          </cell>
          <cell r="AJ72894" t="b">
            <v>0</v>
          </cell>
          <cell r="AK72894" t="b">
            <v>0</v>
          </cell>
          <cell r="AL72894" t="b">
            <v>0</v>
          </cell>
          <cell r="AM72894" t="b">
            <v>0</v>
          </cell>
          <cell r="AN72894" t="b">
            <v>0</v>
          </cell>
          <cell r="AO72894" t="b">
            <v>0</v>
          </cell>
          <cell r="AP72894" t="b">
            <v>0</v>
          </cell>
          <cell r="AQ72894" t="b">
            <v>0</v>
          </cell>
          <cell r="AR72894" t="b">
            <v>0</v>
          </cell>
          <cell r="AS72894" t="b">
            <v>0</v>
          </cell>
          <cell r="AT72894" t="b">
            <v>0</v>
          </cell>
          <cell r="AU72894" t="b">
            <v>0</v>
          </cell>
          <cell r="AV72894" t="b">
            <v>0</v>
          </cell>
          <cell r="AW72894" t="b">
            <v>0</v>
          </cell>
        </row>
        <row r="72895">
          <cell r="S72895" t="str">
            <v>HARLEM PARK</v>
          </cell>
          <cell r="AF72895">
            <v>1</v>
          </cell>
          <cell r="AG72895">
            <v>1</v>
          </cell>
          <cell r="AH72895">
            <v>1</v>
          </cell>
          <cell r="AI72895">
            <v>1</v>
          </cell>
          <cell r="AJ72895" t="b">
            <v>0</v>
          </cell>
          <cell r="AK72895" t="b">
            <v>0</v>
          </cell>
          <cell r="AL72895" t="b">
            <v>0</v>
          </cell>
          <cell r="AM72895" t="b">
            <v>0</v>
          </cell>
          <cell r="AN72895" t="b">
            <v>0</v>
          </cell>
          <cell r="AO72895" t="b">
            <v>0</v>
          </cell>
          <cell r="AP72895" t="b">
            <v>0</v>
          </cell>
          <cell r="AQ72895" t="b">
            <v>0</v>
          </cell>
          <cell r="AR72895" t="b">
            <v>0</v>
          </cell>
          <cell r="AS72895" t="b">
            <v>0</v>
          </cell>
          <cell r="AT72895" t="b">
            <v>0</v>
          </cell>
          <cell r="AU72895" t="b">
            <v>0</v>
          </cell>
          <cell r="AV72895" t="b">
            <v>0</v>
          </cell>
          <cell r="AW72895" t="b">
            <v>0</v>
          </cell>
        </row>
        <row r="72896">
          <cell r="S72896" t="str">
            <v>MIDTOWN-EDMONDSON</v>
          </cell>
          <cell r="AF72896">
            <v>0</v>
          </cell>
          <cell r="AG72896">
            <v>1</v>
          </cell>
          <cell r="AH72896">
            <v>1</v>
          </cell>
          <cell r="AI72896">
            <v>1</v>
          </cell>
          <cell r="AJ72896" t="b">
            <v>0</v>
          </cell>
          <cell r="AK72896" t="b">
            <v>0</v>
          </cell>
          <cell r="AL72896" t="b">
            <v>0</v>
          </cell>
          <cell r="AM72896" t="b">
            <v>0</v>
          </cell>
          <cell r="AN72896" t="b">
            <v>0</v>
          </cell>
          <cell r="AO72896" t="b">
            <v>0</v>
          </cell>
          <cell r="AP72896" t="b">
            <v>0</v>
          </cell>
          <cell r="AQ72896" t="b">
            <v>0</v>
          </cell>
          <cell r="AR72896" t="b">
            <v>0</v>
          </cell>
          <cell r="AS72896" t="b">
            <v>0</v>
          </cell>
          <cell r="AT72896" t="b">
            <v>0</v>
          </cell>
          <cell r="AU72896" t="b">
            <v>0</v>
          </cell>
          <cell r="AV72896" t="b">
            <v>0</v>
          </cell>
          <cell r="AW72896" t="b">
            <v>0</v>
          </cell>
        </row>
        <row r="72897">
          <cell r="S72897" t="str">
            <v>HARLEM PARK</v>
          </cell>
          <cell r="AF72897">
            <v>1</v>
          </cell>
          <cell r="AG72897">
            <v>1</v>
          </cell>
          <cell r="AH72897">
            <v>1</v>
          </cell>
          <cell r="AI72897">
            <v>1</v>
          </cell>
          <cell r="AJ72897" t="b">
            <v>0</v>
          </cell>
          <cell r="AK72897" t="b">
            <v>0</v>
          </cell>
          <cell r="AL72897" t="b">
            <v>0</v>
          </cell>
          <cell r="AM72897" t="b">
            <v>0</v>
          </cell>
          <cell r="AN72897" t="b">
            <v>0</v>
          </cell>
          <cell r="AO72897" t="b">
            <v>0</v>
          </cell>
          <cell r="AP72897" t="b">
            <v>0</v>
          </cell>
          <cell r="AQ72897" t="b">
            <v>0</v>
          </cell>
          <cell r="AR72897" t="b">
            <v>0</v>
          </cell>
          <cell r="AS72897" t="b">
            <v>0</v>
          </cell>
          <cell r="AT72897" t="b">
            <v>0</v>
          </cell>
          <cell r="AU72897" t="b">
            <v>0</v>
          </cell>
          <cell r="AV72897" t="b">
            <v>0</v>
          </cell>
          <cell r="AW72897" t="b">
            <v>0</v>
          </cell>
        </row>
        <row r="72898">
          <cell r="S72898" t="str">
            <v>HARLEM PARK</v>
          </cell>
          <cell r="AF72898">
            <v>0</v>
          </cell>
          <cell r="AG72898">
            <v>0</v>
          </cell>
          <cell r="AH72898">
            <v>0</v>
          </cell>
          <cell r="AI72898">
            <v>0</v>
          </cell>
          <cell r="AJ72898" t="b">
            <v>0</v>
          </cell>
          <cell r="AK72898" t="b">
            <v>0</v>
          </cell>
          <cell r="AL72898" t="b">
            <v>0</v>
          </cell>
          <cell r="AM72898" t="b">
            <v>0</v>
          </cell>
          <cell r="AN72898" t="b">
            <v>0</v>
          </cell>
          <cell r="AO72898" t="b">
            <v>0</v>
          </cell>
          <cell r="AP72898" t="b">
            <v>0</v>
          </cell>
          <cell r="AQ72898" t="b">
            <v>0</v>
          </cell>
          <cell r="AR72898" t="b">
            <v>0</v>
          </cell>
          <cell r="AS72898" t="b">
            <v>0</v>
          </cell>
          <cell r="AT72898" t="b">
            <v>0</v>
          </cell>
          <cell r="AU72898" t="b">
            <v>0</v>
          </cell>
          <cell r="AV72898" t="b">
            <v>0</v>
          </cell>
          <cell r="AW72898" t="b">
            <v>0</v>
          </cell>
        </row>
        <row r="72899">
          <cell r="S72899" t="str">
            <v>HARLEM PARK</v>
          </cell>
          <cell r="AF72899">
            <v>1</v>
          </cell>
          <cell r="AG72899">
            <v>1</v>
          </cell>
          <cell r="AH72899">
            <v>1</v>
          </cell>
          <cell r="AI72899">
            <v>1</v>
          </cell>
          <cell r="AJ72899" t="b">
            <v>0</v>
          </cell>
          <cell r="AK72899" t="b">
            <v>0</v>
          </cell>
          <cell r="AL72899" t="b">
            <v>0</v>
          </cell>
          <cell r="AM72899" t="b">
            <v>0</v>
          </cell>
          <cell r="AN72899" t="b">
            <v>0</v>
          </cell>
          <cell r="AO72899" t="b">
            <v>0</v>
          </cell>
          <cell r="AP72899" t="b">
            <v>0</v>
          </cell>
          <cell r="AQ72899" t="b">
            <v>0</v>
          </cell>
          <cell r="AR72899" t="b">
            <v>0</v>
          </cell>
          <cell r="AS72899" t="b">
            <v>0</v>
          </cell>
          <cell r="AT72899" t="b">
            <v>0</v>
          </cell>
          <cell r="AU72899" t="b">
            <v>0</v>
          </cell>
          <cell r="AV72899" t="b">
            <v>0</v>
          </cell>
          <cell r="AW72899" t="b">
            <v>0</v>
          </cell>
        </row>
        <row r="72900">
          <cell r="S72900" t="str">
            <v>HARLEM PARK</v>
          </cell>
          <cell r="AF72900">
            <v>1</v>
          </cell>
          <cell r="AG72900">
            <v>1</v>
          </cell>
          <cell r="AH72900">
            <v>1</v>
          </cell>
          <cell r="AI72900">
            <v>1</v>
          </cell>
          <cell r="AJ72900" t="b">
            <v>0</v>
          </cell>
          <cell r="AK72900" t="b">
            <v>0</v>
          </cell>
          <cell r="AL72900" t="b">
            <v>0</v>
          </cell>
          <cell r="AM72900" t="b">
            <v>0</v>
          </cell>
          <cell r="AN72900" t="b">
            <v>0</v>
          </cell>
          <cell r="AO72900" t="b">
            <v>0</v>
          </cell>
          <cell r="AP72900" t="b">
            <v>0</v>
          </cell>
          <cell r="AQ72900" t="b">
            <v>0</v>
          </cell>
          <cell r="AR72900" t="b">
            <v>0</v>
          </cell>
          <cell r="AS72900" t="b">
            <v>0</v>
          </cell>
          <cell r="AT72900" t="b">
            <v>0</v>
          </cell>
          <cell r="AU72900" t="b">
            <v>0</v>
          </cell>
          <cell r="AV72900" t="b">
            <v>0</v>
          </cell>
          <cell r="AW72900" t="b">
            <v>0</v>
          </cell>
        </row>
        <row r="72901">
          <cell r="S72901" t="str">
            <v>HARLEM PARK</v>
          </cell>
          <cell r="AF72901">
            <v>1</v>
          </cell>
          <cell r="AG72901">
            <v>1</v>
          </cell>
          <cell r="AH72901">
            <v>1</v>
          </cell>
          <cell r="AI72901">
            <v>1</v>
          </cell>
          <cell r="AJ72901" t="b">
            <v>0</v>
          </cell>
          <cell r="AK72901" t="b">
            <v>0</v>
          </cell>
          <cell r="AL72901" t="b">
            <v>0</v>
          </cell>
          <cell r="AM72901" t="b">
            <v>0</v>
          </cell>
          <cell r="AN72901" t="b">
            <v>0</v>
          </cell>
          <cell r="AO72901" t="b">
            <v>0</v>
          </cell>
          <cell r="AP72901" t="b">
            <v>0</v>
          </cell>
          <cell r="AQ72901" t="b">
            <v>0</v>
          </cell>
          <cell r="AR72901" t="b">
            <v>0</v>
          </cell>
          <cell r="AS72901" t="b">
            <v>0</v>
          </cell>
          <cell r="AT72901" t="b">
            <v>0</v>
          </cell>
          <cell r="AU72901" t="b">
            <v>0</v>
          </cell>
          <cell r="AV72901" t="b">
            <v>0</v>
          </cell>
          <cell r="AW72901" t="b">
            <v>0</v>
          </cell>
        </row>
        <row r="72902">
          <cell r="S72902" t="str">
            <v>UPTON</v>
          </cell>
          <cell r="AF72902">
            <v>1</v>
          </cell>
          <cell r="AG72902">
            <v>1</v>
          </cell>
          <cell r="AH72902">
            <v>1</v>
          </cell>
          <cell r="AI72902">
            <v>1</v>
          </cell>
          <cell r="AJ72902" t="b">
            <v>0</v>
          </cell>
          <cell r="AK72902" t="b">
            <v>0</v>
          </cell>
          <cell r="AL72902" t="b">
            <v>0</v>
          </cell>
          <cell r="AM72902" t="b">
            <v>0</v>
          </cell>
          <cell r="AN72902" t="b">
            <v>0</v>
          </cell>
          <cell r="AO72902" t="b">
            <v>0</v>
          </cell>
          <cell r="AP72902" t="b">
            <v>0</v>
          </cell>
          <cell r="AQ72902" t="b">
            <v>0</v>
          </cell>
          <cell r="AR72902" t="b">
            <v>0</v>
          </cell>
          <cell r="AS72902" t="b">
            <v>0</v>
          </cell>
          <cell r="AT72902" t="b">
            <v>0</v>
          </cell>
          <cell r="AU72902" t="b">
            <v>0</v>
          </cell>
          <cell r="AV72902" t="b">
            <v>0</v>
          </cell>
          <cell r="AW72902" t="b">
            <v>0</v>
          </cell>
        </row>
        <row r="72903">
          <cell r="S72903" t="str">
            <v>WASHINGTON VILLAGE</v>
          </cell>
          <cell r="AF72903">
            <v>0</v>
          </cell>
          <cell r="AG72903">
            <v>0</v>
          </cell>
          <cell r="AH72903">
            <v>0</v>
          </cell>
          <cell r="AI72903">
            <v>1</v>
          </cell>
          <cell r="AJ72903" t="b">
            <v>0</v>
          </cell>
          <cell r="AK72903" t="b">
            <v>0</v>
          </cell>
          <cell r="AL72903" t="b">
            <v>0</v>
          </cell>
          <cell r="AM72903" t="b">
            <v>0</v>
          </cell>
          <cell r="AN72903" t="b">
            <v>0</v>
          </cell>
          <cell r="AO72903" t="b">
            <v>0</v>
          </cell>
          <cell r="AP72903" t="b">
            <v>0</v>
          </cell>
          <cell r="AQ72903" t="b">
            <v>0</v>
          </cell>
          <cell r="AR72903" t="b">
            <v>0</v>
          </cell>
          <cell r="AS72903" t="b">
            <v>0</v>
          </cell>
          <cell r="AT72903" t="b">
            <v>0</v>
          </cell>
          <cell r="AU72903" t="b">
            <v>0</v>
          </cell>
          <cell r="AV72903" t="b">
            <v>0</v>
          </cell>
          <cell r="AW72903" t="b">
            <v>0</v>
          </cell>
        </row>
        <row r="72904">
          <cell r="S72904" t="str">
            <v>WASHINGTON VILLAGE</v>
          </cell>
          <cell r="AF72904">
            <v>0</v>
          </cell>
          <cell r="AG72904">
            <v>0</v>
          </cell>
          <cell r="AH72904">
            <v>0</v>
          </cell>
          <cell r="AI72904">
            <v>0</v>
          </cell>
          <cell r="AJ72904" t="b">
            <v>0</v>
          </cell>
          <cell r="AK72904" t="b">
            <v>0</v>
          </cell>
          <cell r="AL72904" t="b">
            <v>0</v>
          </cell>
          <cell r="AM72904" t="b">
            <v>0</v>
          </cell>
          <cell r="AN72904" t="b">
            <v>0</v>
          </cell>
          <cell r="AO72904" t="b">
            <v>0</v>
          </cell>
          <cell r="AP72904" t="b">
            <v>0</v>
          </cell>
          <cell r="AQ72904" t="b">
            <v>0</v>
          </cell>
          <cell r="AR72904" t="b">
            <v>0</v>
          </cell>
          <cell r="AS72904" t="b">
            <v>0</v>
          </cell>
          <cell r="AT72904" t="b">
            <v>0</v>
          </cell>
          <cell r="AU72904" t="b">
            <v>0</v>
          </cell>
          <cell r="AV72904" t="b">
            <v>0</v>
          </cell>
          <cell r="AW72904" t="b">
            <v>0</v>
          </cell>
        </row>
        <row r="72905">
          <cell r="S72905" t="str">
            <v>WASHINGTON VILLAGE</v>
          </cell>
          <cell r="AF72905">
            <v>0</v>
          </cell>
          <cell r="AG72905">
            <v>0</v>
          </cell>
          <cell r="AH72905">
            <v>0</v>
          </cell>
          <cell r="AI72905">
            <v>0</v>
          </cell>
          <cell r="AJ72905" t="b">
            <v>0</v>
          </cell>
          <cell r="AK72905" t="b">
            <v>0</v>
          </cell>
          <cell r="AL72905" t="b">
            <v>0</v>
          </cell>
          <cell r="AM72905" t="b">
            <v>0</v>
          </cell>
          <cell r="AN72905" t="b">
            <v>0</v>
          </cell>
          <cell r="AO72905" t="b">
            <v>0</v>
          </cell>
          <cell r="AP72905" t="b">
            <v>0</v>
          </cell>
          <cell r="AQ72905" t="b">
            <v>0</v>
          </cell>
          <cell r="AR72905" t="b">
            <v>0</v>
          </cell>
          <cell r="AS72905" t="b">
            <v>0</v>
          </cell>
          <cell r="AT72905" t="b">
            <v>0</v>
          </cell>
          <cell r="AU72905" t="b">
            <v>0</v>
          </cell>
          <cell r="AV72905" t="b">
            <v>0</v>
          </cell>
          <cell r="AW72905" t="b">
            <v>0</v>
          </cell>
        </row>
        <row r="72906">
          <cell r="S72906" t="str">
            <v>WASHINGTON VILLAGE</v>
          </cell>
          <cell r="AF72906">
            <v>1</v>
          </cell>
          <cell r="AG72906">
            <v>1</v>
          </cell>
          <cell r="AH72906">
            <v>1</v>
          </cell>
          <cell r="AI72906">
            <v>1</v>
          </cell>
          <cell r="AJ72906" t="b">
            <v>0</v>
          </cell>
          <cell r="AK72906" t="b">
            <v>0</v>
          </cell>
          <cell r="AL72906" t="b">
            <v>0</v>
          </cell>
          <cell r="AM72906" t="b">
            <v>0</v>
          </cell>
          <cell r="AN72906" t="b">
            <v>0</v>
          </cell>
          <cell r="AO72906" t="b">
            <v>0</v>
          </cell>
          <cell r="AP72906" t="b">
            <v>0</v>
          </cell>
          <cell r="AQ72906" t="b">
            <v>0</v>
          </cell>
          <cell r="AR72906" t="b">
            <v>0</v>
          </cell>
          <cell r="AS72906" t="b">
            <v>0</v>
          </cell>
          <cell r="AT72906" t="b">
            <v>0</v>
          </cell>
          <cell r="AU72906" t="b">
            <v>0</v>
          </cell>
          <cell r="AV72906" t="b">
            <v>0</v>
          </cell>
          <cell r="AW72906" t="b">
            <v>0</v>
          </cell>
        </row>
        <row r="72907">
          <cell r="S72907" t="str">
            <v>JOHNSTON SQUARE</v>
          </cell>
          <cell r="AF72907">
            <v>1</v>
          </cell>
          <cell r="AG72907">
            <v>1</v>
          </cell>
          <cell r="AH72907">
            <v>1</v>
          </cell>
          <cell r="AI72907">
            <v>1</v>
          </cell>
          <cell r="AJ72907" t="b">
            <v>0</v>
          </cell>
          <cell r="AK72907" t="b">
            <v>0</v>
          </cell>
          <cell r="AL72907" t="b">
            <v>0</v>
          </cell>
          <cell r="AM72907" t="b">
            <v>0</v>
          </cell>
          <cell r="AN72907" t="b">
            <v>0</v>
          </cell>
          <cell r="AO72907" t="b">
            <v>0</v>
          </cell>
          <cell r="AP72907" t="b">
            <v>0</v>
          </cell>
          <cell r="AQ72907" t="b">
            <v>0</v>
          </cell>
          <cell r="AR72907" t="b">
            <v>0</v>
          </cell>
          <cell r="AS72907" t="b">
            <v>0</v>
          </cell>
          <cell r="AT72907" t="b">
            <v>0</v>
          </cell>
          <cell r="AU72907" t="b">
            <v>0</v>
          </cell>
          <cell r="AV72907" t="b">
            <v>0</v>
          </cell>
          <cell r="AW72907" t="b">
            <v>0</v>
          </cell>
        </row>
        <row r="72908">
          <cell r="S72908" t="str">
            <v>BIDDLE STREET</v>
          </cell>
          <cell r="AF72908">
            <v>0</v>
          </cell>
          <cell r="AG72908">
            <v>0</v>
          </cell>
          <cell r="AH72908">
            <v>1</v>
          </cell>
          <cell r="AI72908">
            <v>1</v>
          </cell>
          <cell r="AJ72908" t="b">
            <v>0</v>
          </cell>
          <cell r="AK72908" t="b">
            <v>0</v>
          </cell>
          <cell r="AL72908" t="b">
            <v>0</v>
          </cell>
          <cell r="AM72908" t="b">
            <v>0</v>
          </cell>
          <cell r="AN72908" t="b">
            <v>0</v>
          </cell>
          <cell r="AO72908" t="b">
            <v>0</v>
          </cell>
          <cell r="AP72908" t="b">
            <v>0</v>
          </cell>
          <cell r="AQ72908" t="b">
            <v>0</v>
          </cell>
          <cell r="AR72908" t="b">
            <v>0</v>
          </cell>
          <cell r="AS72908" t="b">
            <v>0</v>
          </cell>
          <cell r="AT72908" t="b">
            <v>0</v>
          </cell>
          <cell r="AU72908" t="b">
            <v>0</v>
          </cell>
          <cell r="AV72908" t="b">
            <v>0</v>
          </cell>
          <cell r="AW72908" t="b">
            <v>0</v>
          </cell>
        </row>
        <row r="72909">
          <cell r="S72909" t="str">
            <v>CANTON</v>
          </cell>
          <cell r="AF72909">
            <v>0</v>
          </cell>
          <cell r="AG72909">
            <v>0</v>
          </cell>
          <cell r="AH72909">
            <v>0</v>
          </cell>
          <cell r="AI72909">
            <v>1</v>
          </cell>
          <cell r="AJ72909" t="b">
            <v>0</v>
          </cell>
          <cell r="AK72909" t="b">
            <v>0</v>
          </cell>
          <cell r="AL72909" t="b">
            <v>0</v>
          </cell>
          <cell r="AM72909" t="b">
            <v>0</v>
          </cell>
          <cell r="AN72909" t="b">
            <v>0</v>
          </cell>
          <cell r="AO72909" t="b">
            <v>0</v>
          </cell>
          <cell r="AP72909" t="b">
            <v>0</v>
          </cell>
          <cell r="AQ72909" t="b">
            <v>0</v>
          </cell>
          <cell r="AR72909" t="b">
            <v>0</v>
          </cell>
          <cell r="AS72909" t="b">
            <v>0</v>
          </cell>
          <cell r="AT72909" t="b">
            <v>0</v>
          </cell>
          <cell r="AU72909" t="b">
            <v>0</v>
          </cell>
          <cell r="AV72909" t="b">
            <v>0</v>
          </cell>
          <cell r="AW72909" t="b">
            <v>0</v>
          </cell>
        </row>
        <row r="72910">
          <cell r="S72910" t="str">
            <v>COPPIN HEIGHTS/ASH-CO-EAST</v>
          </cell>
          <cell r="AF72910">
            <v>1</v>
          </cell>
          <cell r="AG72910">
            <v>1</v>
          </cell>
          <cell r="AH72910">
            <v>1</v>
          </cell>
          <cell r="AI72910">
            <v>1</v>
          </cell>
          <cell r="AJ72910" t="b">
            <v>0</v>
          </cell>
          <cell r="AK72910" t="b">
            <v>0</v>
          </cell>
          <cell r="AL72910" t="b">
            <v>0</v>
          </cell>
          <cell r="AM72910" t="b">
            <v>0</v>
          </cell>
          <cell r="AN72910" t="b">
            <v>0</v>
          </cell>
          <cell r="AO72910" t="b">
            <v>0</v>
          </cell>
          <cell r="AP72910" t="b">
            <v>0</v>
          </cell>
          <cell r="AQ72910" t="b">
            <v>0</v>
          </cell>
          <cell r="AR72910" t="b">
            <v>0</v>
          </cell>
          <cell r="AS72910" t="b">
            <v>0</v>
          </cell>
          <cell r="AT72910" t="b">
            <v>0</v>
          </cell>
          <cell r="AU72910" t="b">
            <v>0</v>
          </cell>
          <cell r="AV72910" t="b">
            <v>0</v>
          </cell>
          <cell r="AW72910" t="b">
            <v>0</v>
          </cell>
        </row>
        <row r="72911">
          <cell r="S72911" t="str">
            <v>NORTHWEST COMMUNITY ACTION</v>
          </cell>
          <cell r="AF72911">
            <v>0</v>
          </cell>
          <cell r="AG72911">
            <v>0</v>
          </cell>
          <cell r="AH72911">
            <v>1</v>
          </cell>
          <cell r="AI72911">
            <v>1</v>
          </cell>
          <cell r="AJ72911" t="b">
            <v>0</v>
          </cell>
          <cell r="AK72911" t="b">
            <v>0</v>
          </cell>
          <cell r="AL72911" t="b">
            <v>0</v>
          </cell>
          <cell r="AM72911" t="b">
            <v>0</v>
          </cell>
          <cell r="AN72911" t="b">
            <v>0</v>
          </cell>
          <cell r="AO72911" t="b">
            <v>0</v>
          </cell>
          <cell r="AP72911" t="b">
            <v>0</v>
          </cell>
          <cell r="AQ72911" t="b">
            <v>0</v>
          </cell>
          <cell r="AR72911" t="b">
            <v>0</v>
          </cell>
          <cell r="AS72911" t="b">
            <v>0</v>
          </cell>
          <cell r="AT72911" t="b">
            <v>0</v>
          </cell>
          <cell r="AU72911" t="b">
            <v>0</v>
          </cell>
          <cell r="AV72911" t="b">
            <v>0</v>
          </cell>
          <cell r="AW72911" t="b">
            <v>0</v>
          </cell>
        </row>
        <row r="72912">
          <cell r="S72912" t="str">
            <v>DORCHESTER</v>
          </cell>
          <cell r="AF72912">
            <v>0</v>
          </cell>
          <cell r="AG72912">
            <v>0</v>
          </cell>
          <cell r="AH72912">
            <v>0</v>
          </cell>
          <cell r="AI72912">
            <v>1</v>
          </cell>
          <cell r="AJ72912" t="b">
            <v>0</v>
          </cell>
          <cell r="AK72912" t="b">
            <v>0</v>
          </cell>
          <cell r="AL72912" t="b">
            <v>0</v>
          </cell>
          <cell r="AM72912" t="b">
            <v>0</v>
          </cell>
          <cell r="AN72912" t="b">
            <v>0</v>
          </cell>
          <cell r="AO72912" t="b">
            <v>0</v>
          </cell>
          <cell r="AP72912" t="b">
            <v>0</v>
          </cell>
          <cell r="AQ72912" t="b">
            <v>0</v>
          </cell>
          <cell r="AR72912" t="b">
            <v>0</v>
          </cell>
          <cell r="AS72912" t="b">
            <v>0</v>
          </cell>
          <cell r="AT72912" t="b">
            <v>0</v>
          </cell>
          <cell r="AU72912" t="b">
            <v>0</v>
          </cell>
          <cell r="AV72912" t="b">
            <v>0</v>
          </cell>
          <cell r="AW72912" t="b">
            <v>0</v>
          </cell>
        </row>
        <row r="72913">
          <cell r="S72913" t="str">
            <v>WOODBERRY</v>
          </cell>
          <cell r="AF72913">
            <v>0</v>
          </cell>
          <cell r="AG72913">
            <v>0</v>
          </cell>
          <cell r="AH72913">
            <v>0</v>
          </cell>
          <cell r="AI72913">
            <v>1</v>
          </cell>
          <cell r="AJ72913" t="b">
            <v>0</v>
          </cell>
          <cell r="AK72913" t="b">
            <v>0</v>
          </cell>
          <cell r="AL72913" t="b">
            <v>0</v>
          </cell>
          <cell r="AM72913" t="b">
            <v>0</v>
          </cell>
          <cell r="AN72913" t="b">
            <v>0</v>
          </cell>
          <cell r="AO72913" t="b">
            <v>0</v>
          </cell>
          <cell r="AP72913" t="b">
            <v>0</v>
          </cell>
          <cell r="AQ72913" t="b">
            <v>0</v>
          </cell>
          <cell r="AR72913" t="b">
            <v>0</v>
          </cell>
          <cell r="AS72913" t="b">
            <v>0</v>
          </cell>
          <cell r="AT72913" t="b">
            <v>0</v>
          </cell>
          <cell r="AU72913" t="b">
            <v>0</v>
          </cell>
          <cell r="AV72913" t="b">
            <v>0</v>
          </cell>
          <cell r="AW72913" t="b">
            <v>0</v>
          </cell>
        </row>
        <row r="72914">
          <cell r="S72914" t="str">
            <v>FALLSTAFF</v>
          </cell>
          <cell r="AF72914">
            <v>0</v>
          </cell>
          <cell r="AG72914">
            <v>0</v>
          </cell>
          <cell r="AH72914">
            <v>0</v>
          </cell>
          <cell r="AI72914">
            <v>1</v>
          </cell>
          <cell r="AJ72914" t="b">
            <v>0</v>
          </cell>
          <cell r="AK72914" t="b">
            <v>0</v>
          </cell>
          <cell r="AL72914" t="b">
            <v>0</v>
          </cell>
          <cell r="AM72914" t="b">
            <v>0</v>
          </cell>
          <cell r="AN72914" t="b">
            <v>0</v>
          </cell>
          <cell r="AO72914" t="b">
            <v>0</v>
          </cell>
          <cell r="AP72914" t="b">
            <v>0</v>
          </cell>
          <cell r="AQ72914" t="b">
            <v>0</v>
          </cell>
          <cell r="AR72914" t="b">
            <v>0</v>
          </cell>
          <cell r="AS72914" t="b">
            <v>0</v>
          </cell>
          <cell r="AT72914" t="b">
            <v>0</v>
          </cell>
          <cell r="AU72914" t="b">
            <v>0</v>
          </cell>
          <cell r="AV72914" t="b">
            <v>0</v>
          </cell>
          <cell r="AW72914" t="b">
            <v>0</v>
          </cell>
        </row>
        <row r="72915">
          <cell r="S72915" t="str">
            <v>CENTRAL PARK HEIGHTS</v>
          </cell>
          <cell r="AF72915">
            <v>1</v>
          </cell>
          <cell r="AG72915">
            <v>1</v>
          </cell>
          <cell r="AH72915">
            <v>1</v>
          </cell>
          <cell r="AI72915">
            <v>1</v>
          </cell>
          <cell r="AJ72915" t="b">
            <v>0</v>
          </cell>
          <cell r="AK72915" t="b">
            <v>0</v>
          </cell>
          <cell r="AL72915" t="b">
            <v>0</v>
          </cell>
          <cell r="AM72915" t="b">
            <v>0</v>
          </cell>
          <cell r="AN72915" t="b">
            <v>0</v>
          </cell>
          <cell r="AO72915" t="b">
            <v>0</v>
          </cell>
          <cell r="AP72915" t="b">
            <v>0</v>
          </cell>
          <cell r="AQ72915" t="b">
            <v>0</v>
          </cell>
          <cell r="AR72915" t="b">
            <v>0</v>
          </cell>
          <cell r="AS72915" t="b">
            <v>0</v>
          </cell>
          <cell r="AT72915" t="b">
            <v>0</v>
          </cell>
          <cell r="AU72915" t="b">
            <v>0</v>
          </cell>
          <cell r="AV72915" t="b">
            <v>0</v>
          </cell>
          <cell r="AW72915" t="b">
            <v>0</v>
          </cell>
        </row>
        <row r="72916">
          <cell r="S72916" t="str">
            <v>CENTRAL PARK HEIGHTS</v>
          </cell>
          <cell r="AF72916">
            <v>0</v>
          </cell>
          <cell r="AG72916">
            <v>1</v>
          </cell>
          <cell r="AH72916">
            <v>1</v>
          </cell>
          <cell r="AI72916">
            <v>1</v>
          </cell>
          <cell r="AJ72916" t="b">
            <v>0</v>
          </cell>
          <cell r="AK72916" t="b">
            <v>0</v>
          </cell>
          <cell r="AL72916" t="b">
            <v>0</v>
          </cell>
          <cell r="AM72916" t="b">
            <v>0</v>
          </cell>
          <cell r="AN72916" t="b">
            <v>0</v>
          </cell>
          <cell r="AO72916" t="b">
            <v>0</v>
          </cell>
          <cell r="AP72916" t="b">
            <v>0</v>
          </cell>
          <cell r="AQ72916" t="b">
            <v>0</v>
          </cell>
          <cell r="AR72916" t="b">
            <v>0</v>
          </cell>
          <cell r="AS72916" t="b">
            <v>0</v>
          </cell>
          <cell r="AT72916" t="b">
            <v>0</v>
          </cell>
          <cell r="AU72916" t="b">
            <v>0</v>
          </cell>
          <cell r="AV72916" t="b">
            <v>0</v>
          </cell>
          <cell r="AW72916" t="b">
            <v>0</v>
          </cell>
        </row>
        <row r="72917">
          <cell r="S72917" t="str">
            <v>RICHNOR SPRINGS</v>
          </cell>
          <cell r="AF72917">
            <v>0</v>
          </cell>
          <cell r="AG72917">
            <v>0</v>
          </cell>
          <cell r="AH72917">
            <v>0</v>
          </cell>
          <cell r="AI72917">
            <v>0</v>
          </cell>
          <cell r="AJ72917" t="b">
            <v>0</v>
          </cell>
          <cell r="AK72917" t="b">
            <v>0</v>
          </cell>
          <cell r="AL72917" t="b">
            <v>0</v>
          </cell>
          <cell r="AM72917" t="b">
            <v>0</v>
          </cell>
          <cell r="AN72917" t="b">
            <v>0</v>
          </cell>
          <cell r="AO72917" t="b">
            <v>0</v>
          </cell>
          <cell r="AP72917" t="b">
            <v>0</v>
          </cell>
          <cell r="AQ72917" t="b">
            <v>0</v>
          </cell>
          <cell r="AR72917" t="b">
            <v>0</v>
          </cell>
          <cell r="AS72917" t="b">
            <v>0</v>
          </cell>
          <cell r="AT72917" t="b">
            <v>0</v>
          </cell>
          <cell r="AU72917" t="b">
            <v>0</v>
          </cell>
          <cell r="AV72917" t="b">
            <v>0</v>
          </cell>
          <cell r="AW72917" t="b">
            <v>0</v>
          </cell>
        </row>
        <row r="72918">
          <cell r="S72918" t="str">
            <v>ELLWOOD PARK/MONUMENT</v>
          </cell>
          <cell r="AF72918">
            <v>0</v>
          </cell>
          <cell r="AG72918">
            <v>0</v>
          </cell>
          <cell r="AH72918">
            <v>0</v>
          </cell>
          <cell r="AI72918">
            <v>0</v>
          </cell>
          <cell r="AJ72918" t="b">
            <v>0</v>
          </cell>
          <cell r="AK72918" t="b">
            <v>0</v>
          </cell>
          <cell r="AL72918" t="b">
            <v>0</v>
          </cell>
          <cell r="AM72918" t="b">
            <v>0</v>
          </cell>
          <cell r="AN72918" t="b">
            <v>0</v>
          </cell>
          <cell r="AO72918" t="b">
            <v>0</v>
          </cell>
          <cell r="AP72918" t="b">
            <v>0</v>
          </cell>
          <cell r="AQ72918" t="b">
            <v>0</v>
          </cell>
          <cell r="AR72918" t="b">
            <v>0</v>
          </cell>
          <cell r="AS72918" t="b">
            <v>0</v>
          </cell>
          <cell r="AT72918" t="b">
            <v>0</v>
          </cell>
          <cell r="AU72918" t="b">
            <v>0</v>
          </cell>
          <cell r="AV72918" t="b">
            <v>0</v>
          </cell>
          <cell r="AW72918" t="b">
            <v>0</v>
          </cell>
        </row>
        <row r="72919">
          <cell r="S72919" t="str">
            <v>GRACELAND PARK</v>
          </cell>
          <cell r="AF72919">
            <v>0</v>
          </cell>
          <cell r="AG72919">
            <v>0</v>
          </cell>
          <cell r="AH72919">
            <v>0</v>
          </cell>
          <cell r="AI72919">
            <v>0</v>
          </cell>
          <cell r="AJ72919" t="b">
            <v>0</v>
          </cell>
          <cell r="AK72919" t="b">
            <v>0</v>
          </cell>
          <cell r="AL72919" t="b">
            <v>0</v>
          </cell>
          <cell r="AM72919" t="b">
            <v>0</v>
          </cell>
          <cell r="AN72919" t="b">
            <v>0</v>
          </cell>
          <cell r="AO72919" t="b">
            <v>0</v>
          </cell>
          <cell r="AP72919" t="b">
            <v>0</v>
          </cell>
          <cell r="AQ72919" t="b">
            <v>0</v>
          </cell>
          <cell r="AR72919" t="b">
            <v>0</v>
          </cell>
          <cell r="AS72919" t="b">
            <v>0</v>
          </cell>
          <cell r="AT72919" t="b">
            <v>0</v>
          </cell>
          <cell r="AU72919" t="b">
            <v>0</v>
          </cell>
          <cell r="AV72919" t="b">
            <v>0</v>
          </cell>
          <cell r="AW72919" t="b">
            <v>0</v>
          </cell>
        </row>
        <row r="72920">
          <cell r="S72920" t="str">
            <v>WEST ARLINGTON</v>
          </cell>
          <cell r="AF72920">
            <v>0</v>
          </cell>
          <cell r="AG72920">
            <v>0</v>
          </cell>
          <cell r="AH72920">
            <v>1</v>
          </cell>
          <cell r="AI72920">
            <v>1</v>
          </cell>
          <cell r="AJ72920" t="b">
            <v>0</v>
          </cell>
          <cell r="AK72920" t="b">
            <v>0</v>
          </cell>
          <cell r="AL72920" t="b">
            <v>0</v>
          </cell>
          <cell r="AM72920" t="b">
            <v>0</v>
          </cell>
          <cell r="AN72920" t="b">
            <v>0</v>
          </cell>
          <cell r="AO72920" t="b">
            <v>0</v>
          </cell>
          <cell r="AP72920" t="b">
            <v>0</v>
          </cell>
          <cell r="AQ72920" t="b">
            <v>0</v>
          </cell>
          <cell r="AR72920" t="b">
            <v>0</v>
          </cell>
          <cell r="AS72920" t="b">
            <v>0</v>
          </cell>
          <cell r="AT72920" t="b">
            <v>0</v>
          </cell>
          <cell r="AU72920" t="b">
            <v>0</v>
          </cell>
          <cell r="AV72920" t="b">
            <v>0</v>
          </cell>
          <cell r="AW72920" t="b">
            <v>0</v>
          </cell>
        </row>
        <row r="72921">
          <cell r="S72921" t="str">
            <v>WASHINGTON VILLAGE</v>
          </cell>
          <cell r="AF72921">
            <v>0</v>
          </cell>
          <cell r="AG72921">
            <v>0</v>
          </cell>
          <cell r="AH72921">
            <v>0</v>
          </cell>
          <cell r="AI72921">
            <v>0</v>
          </cell>
          <cell r="AJ72921" t="b">
            <v>0</v>
          </cell>
          <cell r="AK72921" t="b">
            <v>0</v>
          </cell>
          <cell r="AL72921" t="b">
            <v>0</v>
          </cell>
          <cell r="AM72921" t="b">
            <v>0</v>
          </cell>
          <cell r="AN72921" t="b">
            <v>0</v>
          </cell>
          <cell r="AO72921" t="b">
            <v>0</v>
          </cell>
          <cell r="AP72921" t="b">
            <v>0</v>
          </cell>
          <cell r="AQ72921" t="b">
            <v>0</v>
          </cell>
          <cell r="AR72921" t="b">
            <v>0</v>
          </cell>
          <cell r="AS72921" t="b">
            <v>0</v>
          </cell>
          <cell r="AT72921" t="b">
            <v>0</v>
          </cell>
          <cell r="AU72921" t="b">
            <v>0</v>
          </cell>
          <cell r="AV72921" t="b">
            <v>0</v>
          </cell>
          <cell r="AW72921" t="b">
            <v>0</v>
          </cell>
        </row>
        <row r="72922">
          <cell r="S72922" t="str">
            <v>FRANKLINTOWN ROAD</v>
          </cell>
          <cell r="AF72922">
            <v>0</v>
          </cell>
          <cell r="AG72922">
            <v>0</v>
          </cell>
          <cell r="AH72922">
            <v>0</v>
          </cell>
          <cell r="AI72922">
            <v>0</v>
          </cell>
          <cell r="AJ72922" t="b">
            <v>0</v>
          </cell>
          <cell r="AK72922" t="b">
            <v>0</v>
          </cell>
          <cell r="AL72922" t="b">
            <v>0</v>
          </cell>
          <cell r="AM72922" t="b">
            <v>0</v>
          </cell>
          <cell r="AN72922" t="b">
            <v>0</v>
          </cell>
          <cell r="AO72922" t="b">
            <v>0</v>
          </cell>
          <cell r="AP72922" t="b">
            <v>0</v>
          </cell>
          <cell r="AQ72922" t="b">
            <v>0</v>
          </cell>
          <cell r="AR72922" t="b">
            <v>0</v>
          </cell>
          <cell r="AS72922" t="b">
            <v>0</v>
          </cell>
          <cell r="AT72922" t="b">
            <v>0</v>
          </cell>
          <cell r="AU72922" t="b">
            <v>0</v>
          </cell>
          <cell r="AV72922" t="b">
            <v>0</v>
          </cell>
          <cell r="AW72922" t="b">
            <v>0</v>
          </cell>
        </row>
        <row r="72923">
          <cell r="S72923" t="str">
            <v>CENTRAL PARK HEIGHTS</v>
          </cell>
          <cell r="AF72923">
            <v>0</v>
          </cell>
          <cell r="AG72923">
            <v>0</v>
          </cell>
          <cell r="AH72923">
            <v>0</v>
          </cell>
          <cell r="AI72923">
            <v>0</v>
          </cell>
          <cell r="AJ72923" t="b">
            <v>0</v>
          </cell>
          <cell r="AK72923" t="b">
            <v>0</v>
          </cell>
          <cell r="AL72923" t="b">
            <v>0</v>
          </cell>
          <cell r="AM72923" t="b">
            <v>0</v>
          </cell>
          <cell r="AN72923" t="b">
            <v>0</v>
          </cell>
          <cell r="AO72923" t="b">
            <v>0</v>
          </cell>
          <cell r="AP72923" t="b">
            <v>0</v>
          </cell>
          <cell r="AQ72923" t="b">
            <v>0</v>
          </cell>
          <cell r="AR72923" t="b">
            <v>0</v>
          </cell>
          <cell r="AS72923" t="b">
            <v>0</v>
          </cell>
          <cell r="AT72923" t="b">
            <v>0</v>
          </cell>
          <cell r="AU72923" t="b">
            <v>0</v>
          </cell>
          <cell r="AV72923" t="b">
            <v>0</v>
          </cell>
          <cell r="AW72923" t="b">
            <v>0</v>
          </cell>
        </row>
        <row r="72924">
          <cell r="S72924" t="str">
            <v>OVERLEA</v>
          </cell>
          <cell r="AF72924">
            <v>0</v>
          </cell>
          <cell r="AG72924">
            <v>0</v>
          </cell>
          <cell r="AH72924">
            <v>0</v>
          </cell>
          <cell r="AI72924">
            <v>1</v>
          </cell>
          <cell r="AJ72924" t="b">
            <v>0</v>
          </cell>
          <cell r="AK72924" t="b">
            <v>0</v>
          </cell>
          <cell r="AL72924" t="b">
            <v>0</v>
          </cell>
          <cell r="AM72924" t="b">
            <v>0</v>
          </cell>
          <cell r="AN72924" t="b">
            <v>0</v>
          </cell>
          <cell r="AO72924" t="b">
            <v>0</v>
          </cell>
          <cell r="AP72924" t="b">
            <v>0</v>
          </cell>
          <cell r="AQ72924" t="b">
            <v>0</v>
          </cell>
          <cell r="AR72924" t="b">
            <v>0</v>
          </cell>
          <cell r="AS72924" t="b">
            <v>0</v>
          </cell>
          <cell r="AT72924" t="b">
            <v>0</v>
          </cell>
          <cell r="AU72924" t="b">
            <v>0</v>
          </cell>
          <cell r="AV72924" t="b">
            <v>0</v>
          </cell>
          <cell r="AW72924" t="b">
            <v>0</v>
          </cell>
        </row>
        <row r="72925">
          <cell r="S72925" t="str">
            <v>HOLLINS MARKET</v>
          </cell>
          <cell r="AF72925">
            <v>0</v>
          </cell>
          <cell r="AG72925">
            <v>0</v>
          </cell>
          <cell r="AH72925">
            <v>0</v>
          </cell>
          <cell r="AI72925">
            <v>1</v>
          </cell>
          <cell r="AJ72925" t="b">
            <v>0</v>
          </cell>
          <cell r="AK72925" t="b">
            <v>0</v>
          </cell>
          <cell r="AL72925" t="b">
            <v>0</v>
          </cell>
          <cell r="AM72925" t="b">
            <v>0</v>
          </cell>
          <cell r="AN72925" t="b">
            <v>0</v>
          </cell>
          <cell r="AO72925" t="b">
            <v>0</v>
          </cell>
          <cell r="AP72925" t="b">
            <v>0</v>
          </cell>
          <cell r="AQ72925" t="b">
            <v>0</v>
          </cell>
          <cell r="AR72925" t="b">
            <v>0</v>
          </cell>
          <cell r="AS72925" t="b">
            <v>0</v>
          </cell>
          <cell r="AT72925" t="b">
            <v>0</v>
          </cell>
          <cell r="AU72925" t="b">
            <v>0</v>
          </cell>
          <cell r="AV72925" t="b">
            <v>0</v>
          </cell>
          <cell r="AW72925" t="b">
            <v>0</v>
          </cell>
        </row>
        <row r="72926">
          <cell r="S72926" t="str">
            <v>CARROLLTON RIDGE</v>
          </cell>
          <cell r="AF72926">
            <v>1</v>
          </cell>
          <cell r="AG72926">
            <v>1</v>
          </cell>
          <cell r="AH72926">
            <v>1</v>
          </cell>
          <cell r="AI72926">
            <v>1</v>
          </cell>
          <cell r="AJ72926" t="b">
            <v>0</v>
          </cell>
          <cell r="AK72926" t="b">
            <v>0</v>
          </cell>
          <cell r="AL72926" t="b">
            <v>0</v>
          </cell>
          <cell r="AM72926" t="b">
            <v>0</v>
          </cell>
          <cell r="AN72926" t="b">
            <v>0</v>
          </cell>
          <cell r="AO72926" t="b">
            <v>0</v>
          </cell>
          <cell r="AP72926" t="b">
            <v>0</v>
          </cell>
          <cell r="AQ72926" t="b">
            <v>0</v>
          </cell>
          <cell r="AR72926" t="b">
            <v>0</v>
          </cell>
          <cell r="AS72926" t="b">
            <v>0</v>
          </cell>
          <cell r="AT72926" t="b">
            <v>0</v>
          </cell>
          <cell r="AU72926" t="b">
            <v>0</v>
          </cell>
          <cell r="AV72926" t="b">
            <v>0</v>
          </cell>
          <cell r="AW72926" t="b">
            <v>0</v>
          </cell>
        </row>
        <row r="72927">
          <cell r="S72927" t="str">
            <v>WASHINGTON VILLAGE</v>
          </cell>
          <cell r="AF72927">
            <v>0</v>
          </cell>
          <cell r="AG72927">
            <v>0</v>
          </cell>
          <cell r="AH72927">
            <v>0</v>
          </cell>
          <cell r="AI72927">
            <v>0</v>
          </cell>
          <cell r="AJ72927" t="b">
            <v>0</v>
          </cell>
          <cell r="AK72927" t="b">
            <v>0</v>
          </cell>
          <cell r="AL72927" t="b">
            <v>0</v>
          </cell>
          <cell r="AM72927" t="b">
            <v>0</v>
          </cell>
          <cell r="AN72927" t="b">
            <v>0</v>
          </cell>
          <cell r="AO72927" t="b">
            <v>0</v>
          </cell>
          <cell r="AP72927" t="b">
            <v>0</v>
          </cell>
          <cell r="AQ72927" t="b">
            <v>0</v>
          </cell>
          <cell r="AR72927" t="b">
            <v>0</v>
          </cell>
          <cell r="AS72927" t="b">
            <v>0</v>
          </cell>
          <cell r="AT72927" t="b">
            <v>0</v>
          </cell>
          <cell r="AU72927" t="b">
            <v>0</v>
          </cell>
          <cell r="AV72927" t="b">
            <v>0</v>
          </cell>
          <cell r="AW72927" t="b">
            <v>0</v>
          </cell>
        </row>
        <row r="72928">
          <cell r="S72928" t="str">
            <v>RIVERSIDE</v>
          </cell>
          <cell r="AF72928">
            <v>0</v>
          </cell>
          <cell r="AG72928">
            <v>0</v>
          </cell>
          <cell r="AH72928">
            <v>0</v>
          </cell>
          <cell r="AI72928">
            <v>1</v>
          </cell>
          <cell r="AJ72928" t="b">
            <v>0</v>
          </cell>
          <cell r="AK72928" t="b">
            <v>0</v>
          </cell>
          <cell r="AL72928" t="b">
            <v>0</v>
          </cell>
          <cell r="AM72928" t="b">
            <v>0</v>
          </cell>
          <cell r="AN72928" t="b">
            <v>0</v>
          </cell>
          <cell r="AO72928" t="b">
            <v>0</v>
          </cell>
          <cell r="AP72928" t="b">
            <v>0</v>
          </cell>
          <cell r="AQ72928" t="b">
            <v>0</v>
          </cell>
          <cell r="AR72928" t="b">
            <v>0</v>
          </cell>
          <cell r="AS72928" t="b">
            <v>0</v>
          </cell>
          <cell r="AT72928" t="b">
            <v>0</v>
          </cell>
          <cell r="AU72928" t="b">
            <v>0</v>
          </cell>
          <cell r="AV72928" t="b">
            <v>0</v>
          </cell>
          <cell r="AW72928" t="b">
            <v>0</v>
          </cell>
        </row>
        <row r="72929">
          <cell r="S72929" t="str">
            <v>JOHNSTON SQUARE</v>
          </cell>
          <cell r="AF72929">
            <v>0</v>
          </cell>
          <cell r="AG72929">
            <v>0</v>
          </cell>
          <cell r="AH72929">
            <v>1</v>
          </cell>
          <cell r="AI72929">
            <v>1</v>
          </cell>
          <cell r="AJ72929" t="b">
            <v>0</v>
          </cell>
          <cell r="AK72929" t="b">
            <v>0</v>
          </cell>
          <cell r="AL72929" t="b">
            <v>0</v>
          </cell>
          <cell r="AM72929" t="b">
            <v>0</v>
          </cell>
          <cell r="AN72929" t="b">
            <v>0</v>
          </cell>
          <cell r="AO72929" t="b">
            <v>0</v>
          </cell>
          <cell r="AP72929" t="b">
            <v>0</v>
          </cell>
          <cell r="AQ72929" t="b">
            <v>0</v>
          </cell>
          <cell r="AR72929" t="b">
            <v>0</v>
          </cell>
          <cell r="AS72929" t="b">
            <v>0</v>
          </cell>
          <cell r="AT72929" t="b">
            <v>0</v>
          </cell>
          <cell r="AU72929" t="b">
            <v>0</v>
          </cell>
          <cell r="AV72929" t="b">
            <v>0</v>
          </cell>
          <cell r="AW72929" t="b">
            <v>0</v>
          </cell>
        </row>
        <row r="72930">
          <cell r="S72930" t="str">
            <v>ROSEMONT HOMEOWNERS/TENANTS</v>
          </cell>
          <cell r="AF72930">
            <v>0</v>
          </cell>
          <cell r="AG72930">
            <v>0</v>
          </cell>
          <cell r="AH72930">
            <v>0</v>
          </cell>
          <cell r="AI72930">
            <v>1</v>
          </cell>
          <cell r="AJ72930" t="b">
            <v>0</v>
          </cell>
          <cell r="AK72930" t="b">
            <v>0</v>
          </cell>
          <cell r="AL72930" t="b">
            <v>0</v>
          </cell>
          <cell r="AM72930" t="b">
            <v>0</v>
          </cell>
          <cell r="AN72930" t="b">
            <v>0</v>
          </cell>
          <cell r="AO72930" t="b">
            <v>0</v>
          </cell>
          <cell r="AP72930" t="b">
            <v>0</v>
          </cell>
          <cell r="AQ72930" t="b">
            <v>0</v>
          </cell>
          <cell r="AR72930" t="b">
            <v>0</v>
          </cell>
          <cell r="AS72930" t="b">
            <v>0</v>
          </cell>
          <cell r="AT72930" t="b">
            <v>0</v>
          </cell>
          <cell r="AU72930" t="b">
            <v>0</v>
          </cell>
          <cell r="AV72930" t="b">
            <v>0</v>
          </cell>
          <cell r="AW72930" t="b">
            <v>0</v>
          </cell>
        </row>
        <row r="72931">
          <cell r="S72931" t="str">
            <v>NORTHWEST COMMUNITY ACTION</v>
          </cell>
          <cell r="AF72931">
            <v>0</v>
          </cell>
          <cell r="AG72931">
            <v>0</v>
          </cell>
          <cell r="AH72931">
            <v>0</v>
          </cell>
          <cell r="AI72931">
            <v>0</v>
          </cell>
          <cell r="AJ72931" t="b">
            <v>0</v>
          </cell>
          <cell r="AK72931" t="b">
            <v>0</v>
          </cell>
          <cell r="AL72931" t="b">
            <v>0</v>
          </cell>
          <cell r="AM72931" t="b">
            <v>0</v>
          </cell>
          <cell r="AN72931" t="b">
            <v>0</v>
          </cell>
          <cell r="AO72931" t="b">
            <v>0</v>
          </cell>
          <cell r="AP72931" t="b">
            <v>0</v>
          </cell>
          <cell r="AQ72931" t="b">
            <v>0</v>
          </cell>
          <cell r="AR72931" t="b">
            <v>0</v>
          </cell>
          <cell r="AS72931" t="b">
            <v>0</v>
          </cell>
          <cell r="AT72931" t="b">
            <v>0</v>
          </cell>
          <cell r="AU72931" t="b">
            <v>0</v>
          </cell>
          <cell r="AV72931" t="b">
            <v>0</v>
          </cell>
          <cell r="AW72931" t="b">
            <v>0</v>
          </cell>
        </row>
        <row r="72932">
          <cell r="S72932" t="str">
            <v>IRVINGTON</v>
          </cell>
          <cell r="AF72932">
            <v>1</v>
          </cell>
          <cell r="AG72932">
            <v>1</v>
          </cell>
          <cell r="AH72932">
            <v>1</v>
          </cell>
          <cell r="AI72932">
            <v>1</v>
          </cell>
          <cell r="AJ72932" t="b">
            <v>0</v>
          </cell>
          <cell r="AK72932" t="b">
            <v>0</v>
          </cell>
          <cell r="AL72932" t="b">
            <v>0</v>
          </cell>
          <cell r="AM72932" t="b">
            <v>0</v>
          </cell>
          <cell r="AN72932" t="b">
            <v>0</v>
          </cell>
          <cell r="AO72932" t="b">
            <v>0</v>
          </cell>
          <cell r="AP72932" t="b">
            <v>0</v>
          </cell>
          <cell r="AQ72932" t="b">
            <v>0</v>
          </cell>
          <cell r="AR72932" t="b">
            <v>0</v>
          </cell>
          <cell r="AS72932" t="b">
            <v>0</v>
          </cell>
          <cell r="AT72932" t="b">
            <v>0</v>
          </cell>
          <cell r="AU72932" t="b">
            <v>0</v>
          </cell>
          <cell r="AV72932" t="b">
            <v>0</v>
          </cell>
          <cell r="AW72932" t="b">
            <v>0</v>
          </cell>
        </row>
        <row r="72933">
          <cell r="S72933" t="str">
            <v>COLDSTREAM HOMESTEAD MONTEBELL</v>
          </cell>
          <cell r="AF72933">
            <v>0</v>
          </cell>
          <cell r="AG72933">
            <v>0</v>
          </cell>
          <cell r="AH72933">
            <v>0</v>
          </cell>
          <cell r="AI72933">
            <v>0</v>
          </cell>
          <cell r="AJ72933" t="b">
            <v>0</v>
          </cell>
          <cell r="AK72933" t="b">
            <v>0</v>
          </cell>
          <cell r="AL72933" t="b">
            <v>0</v>
          </cell>
          <cell r="AM72933" t="b">
            <v>0</v>
          </cell>
          <cell r="AN72933" t="b">
            <v>0</v>
          </cell>
          <cell r="AO72933" t="b">
            <v>0</v>
          </cell>
          <cell r="AP72933" t="b">
            <v>0</v>
          </cell>
          <cell r="AQ72933" t="b">
            <v>0</v>
          </cell>
          <cell r="AR72933" t="b">
            <v>0</v>
          </cell>
          <cell r="AS72933" t="b">
            <v>0</v>
          </cell>
          <cell r="AT72933" t="b">
            <v>0</v>
          </cell>
          <cell r="AU72933" t="b">
            <v>0</v>
          </cell>
          <cell r="AV72933" t="b">
            <v>0</v>
          </cell>
          <cell r="AW72933" t="b">
            <v>0</v>
          </cell>
        </row>
        <row r="72934">
          <cell r="S72934" t="str">
            <v>BALTIMORE HIGHLANDS</v>
          </cell>
          <cell r="AF72934">
            <v>0</v>
          </cell>
          <cell r="AG72934">
            <v>0</v>
          </cell>
          <cell r="AH72934">
            <v>0</v>
          </cell>
          <cell r="AI72934">
            <v>1</v>
          </cell>
          <cell r="AJ72934" t="b">
            <v>0</v>
          </cell>
          <cell r="AK72934" t="b">
            <v>0</v>
          </cell>
          <cell r="AL72934" t="b">
            <v>0</v>
          </cell>
          <cell r="AM72934" t="b">
            <v>0</v>
          </cell>
          <cell r="AN72934" t="b">
            <v>0</v>
          </cell>
          <cell r="AO72934" t="b">
            <v>0</v>
          </cell>
          <cell r="AP72934" t="b">
            <v>0</v>
          </cell>
          <cell r="AQ72934" t="b">
            <v>0</v>
          </cell>
          <cell r="AR72934" t="b">
            <v>0</v>
          </cell>
          <cell r="AS72934" t="b">
            <v>0</v>
          </cell>
          <cell r="AT72934" t="b">
            <v>0</v>
          </cell>
          <cell r="AU72934" t="b">
            <v>0</v>
          </cell>
          <cell r="AV72934" t="b">
            <v>0</v>
          </cell>
          <cell r="AW72934" t="b">
            <v>0</v>
          </cell>
        </row>
        <row r="72935">
          <cell r="S72935" t="str">
            <v>BROOKLYN</v>
          </cell>
          <cell r="AF72935">
            <v>0</v>
          </cell>
          <cell r="AG72935">
            <v>0</v>
          </cell>
          <cell r="AH72935">
            <v>1</v>
          </cell>
          <cell r="AI72935">
            <v>1</v>
          </cell>
          <cell r="AJ72935" t="b">
            <v>0</v>
          </cell>
          <cell r="AK72935" t="b">
            <v>0</v>
          </cell>
          <cell r="AL72935" t="b">
            <v>0</v>
          </cell>
          <cell r="AM72935" t="b">
            <v>0</v>
          </cell>
          <cell r="AN72935" t="b">
            <v>0</v>
          </cell>
          <cell r="AO72935" t="b">
            <v>0</v>
          </cell>
          <cell r="AP72935" t="b">
            <v>0</v>
          </cell>
          <cell r="AQ72935" t="b">
            <v>0</v>
          </cell>
          <cell r="AR72935" t="b">
            <v>0</v>
          </cell>
          <cell r="AS72935" t="b">
            <v>0</v>
          </cell>
          <cell r="AT72935" t="b">
            <v>0</v>
          </cell>
          <cell r="AU72935" t="b">
            <v>0</v>
          </cell>
          <cell r="AV72935" t="b">
            <v>0</v>
          </cell>
          <cell r="AW72935" t="b">
            <v>0</v>
          </cell>
        </row>
        <row r="72936">
          <cell r="S72936" t="str">
            <v>FALLSTAFF</v>
          </cell>
          <cell r="AF72936">
            <v>0</v>
          </cell>
          <cell r="AG72936">
            <v>0</v>
          </cell>
          <cell r="AH72936">
            <v>0</v>
          </cell>
          <cell r="AI72936">
            <v>1</v>
          </cell>
          <cell r="AJ72936" t="b">
            <v>0</v>
          </cell>
          <cell r="AK72936" t="b">
            <v>0</v>
          </cell>
          <cell r="AL72936" t="b">
            <v>0</v>
          </cell>
          <cell r="AM72936" t="b">
            <v>0</v>
          </cell>
          <cell r="AN72936" t="b">
            <v>0</v>
          </cell>
          <cell r="AO72936" t="b">
            <v>0</v>
          </cell>
          <cell r="AP72936" t="b">
            <v>0</v>
          </cell>
          <cell r="AQ72936" t="b">
            <v>0</v>
          </cell>
          <cell r="AR72936" t="b">
            <v>0</v>
          </cell>
          <cell r="AS72936" t="b">
            <v>0</v>
          </cell>
          <cell r="AT72936" t="b">
            <v>0</v>
          </cell>
          <cell r="AU72936" t="b">
            <v>0</v>
          </cell>
          <cell r="AV72936" t="b">
            <v>0</v>
          </cell>
          <cell r="AW72936" t="b">
            <v>0</v>
          </cell>
        </row>
        <row r="72937">
          <cell r="S72937" t="str">
            <v>ARCADIA</v>
          </cell>
          <cell r="AF72937">
            <v>0</v>
          </cell>
          <cell r="AG72937">
            <v>0</v>
          </cell>
          <cell r="AH72937">
            <v>0</v>
          </cell>
          <cell r="AI72937">
            <v>0</v>
          </cell>
          <cell r="AJ72937" t="b">
            <v>0</v>
          </cell>
          <cell r="AK72937" t="b">
            <v>0</v>
          </cell>
          <cell r="AL72937" t="b">
            <v>0</v>
          </cell>
          <cell r="AM72937" t="b">
            <v>0</v>
          </cell>
          <cell r="AN72937" t="b">
            <v>0</v>
          </cell>
          <cell r="AO72937" t="b">
            <v>0</v>
          </cell>
          <cell r="AP72937" t="b">
            <v>0</v>
          </cell>
          <cell r="AQ72937" t="b">
            <v>0</v>
          </cell>
          <cell r="AR72937" t="b">
            <v>0</v>
          </cell>
          <cell r="AS72937" t="b">
            <v>0</v>
          </cell>
          <cell r="AT72937" t="b">
            <v>0</v>
          </cell>
          <cell r="AU72937" t="b">
            <v>0</v>
          </cell>
          <cell r="AV72937" t="b">
            <v>0</v>
          </cell>
          <cell r="AW72937" t="b">
            <v>0</v>
          </cell>
        </row>
        <row r="72938">
          <cell r="S72938" t="str">
            <v>TREMONT</v>
          </cell>
          <cell r="AF72938">
            <v>0</v>
          </cell>
          <cell r="AG72938">
            <v>0</v>
          </cell>
          <cell r="AH72938">
            <v>0</v>
          </cell>
          <cell r="AI72938">
            <v>1</v>
          </cell>
          <cell r="AJ72938" t="b">
            <v>0</v>
          </cell>
          <cell r="AK72938" t="b">
            <v>0</v>
          </cell>
          <cell r="AL72938" t="b">
            <v>0</v>
          </cell>
          <cell r="AM72938" t="b">
            <v>0</v>
          </cell>
          <cell r="AN72938" t="b">
            <v>0</v>
          </cell>
          <cell r="AO72938" t="b">
            <v>0</v>
          </cell>
          <cell r="AP72938" t="b">
            <v>0</v>
          </cell>
          <cell r="AQ72938" t="b">
            <v>0</v>
          </cell>
          <cell r="AR72938" t="b">
            <v>0</v>
          </cell>
          <cell r="AS72938" t="b">
            <v>0</v>
          </cell>
          <cell r="AT72938" t="b">
            <v>0</v>
          </cell>
          <cell r="AU72938" t="b">
            <v>0</v>
          </cell>
          <cell r="AV72938" t="b">
            <v>0</v>
          </cell>
          <cell r="AW72938" t="b">
            <v>0</v>
          </cell>
        </row>
        <row r="72939">
          <cell r="S72939" t="str">
            <v>UPTON</v>
          </cell>
          <cell r="AF72939">
            <v>0</v>
          </cell>
          <cell r="AG72939">
            <v>0</v>
          </cell>
          <cell r="AH72939">
            <v>0</v>
          </cell>
          <cell r="AI72939">
            <v>1</v>
          </cell>
          <cell r="AJ72939" t="b">
            <v>0</v>
          </cell>
          <cell r="AK72939" t="b">
            <v>0</v>
          </cell>
          <cell r="AL72939" t="b">
            <v>0</v>
          </cell>
          <cell r="AM72939" t="b">
            <v>0</v>
          </cell>
          <cell r="AN72939" t="b">
            <v>0</v>
          </cell>
          <cell r="AO72939" t="b">
            <v>0</v>
          </cell>
          <cell r="AP72939" t="b">
            <v>0</v>
          </cell>
          <cell r="AQ72939" t="b">
            <v>0</v>
          </cell>
          <cell r="AR72939" t="b">
            <v>0</v>
          </cell>
          <cell r="AS72939" t="b">
            <v>0</v>
          </cell>
          <cell r="AT72939" t="b">
            <v>0</v>
          </cell>
          <cell r="AU72939" t="b">
            <v>0</v>
          </cell>
          <cell r="AV72939" t="b">
            <v>0</v>
          </cell>
          <cell r="AW72939" t="b">
            <v>0</v>
          </cell>
        </row>
        <row r="72940">
          <cell r="S72940" t="str">
            <v>GREENMOUNT WEST</v>
          </cell>
          <cell r="AF72940">
            <v>0</v>
          </cell>
          <cell r="AG72940">
            <v>1</v>
          </cell>
          <cell r="AH72940">
            <v>1</v>
          </cell>
          <cell r="AI72940">
            <v>1</v>
          </cell>
          <cell r="AJ72940" t="b">
            <v>0</v>
          </cell>
          <cell r="AK72940" t="b">
            <v>0</v>
          </cell>
          <cell r="AL72940" t="b">
            <v>0</v>
          </cell>
          <cell r="AM72940" t="b">
            <v>0</v>
          </cell>
          <cell r="AN72940" t="b">
            <v>0</v>
          </cell>
          <cell r="AO72940" t="b">
            <v>0</v>
          </cell>
          <cell r="AP72940" t="b">
            <v>0</v>
          </cell>
          <cell r="AQ72940" t="b">
            <v>0</v>
          </cell>
          <cell r="AR72940" t="b">
            <v>0</v>
          </cell>
          <cell r="AS72940" t="b">
            <v>0</v>
          </cell>
          <cell r="AT72940" t="b">
            <v>0</v>
          </cell>
          <cell r="AU72940" t="b">
            <v>0</v>
          </cell>
          <cell r="AV72940" t="b">
            <v>0</v>
          </cell>
          <cell r="AW72940" t="b">
            <v>0</v>
          </cell>
        </row>
        <row r="72941">
          <cell r="S72941" t="str">
            <v>NORTHWEST COMMUNITY ACTION</v>
          </cell>
          <cell r="AF72941">
            <v>0</v>
          </cell>
          <cell r="AG72941">
            <v>1</v>
          </cell>
          <cell r="AH72941">
            <v>1</v>
          </cell>
          <cell r="AI72941">
            <v>1</v>
          </cell>
          <cell r="AJ72941" t="b">
            <v>0</v>
          </cell>
          <cell r="AK72941" t="b">
            <v>0</v>
          </cell>
          <cell r="AL72941" t="b">
            <v>0</v>
          </cell>
          <cell r="AM72941" t="b">
            <v>0</v>
          </cell>
          <cell r="AN72941" t="b">
            <v>0</v>
          </cell>
          <cell r="AO72941" t="b">
            <v>0</v>
          </cell>
          <cell r="AP72941" t="b">
            <v>0</v>
          </cell>
          <cell r="AQ72941" t="b">
            <v>0</v>
          </cell>
          <cell r="AR72941" t="b">
            <v>0</v>
          </cell>
          <cell r="AS72941" t="b">
            <v>0</v>
          </cell>
          <cell r="AT72941" t="b">
            <v>0</v>
          </cell>
          <cell r="AU72941" t="b">
            <v>0</v>
          </cell>
          <cell r="AV72941" t="b">
            <v>0</v>
          </cell>
          <cell r="AW72941" t="b">
            <v>0</v>
          </cell>
        </row>
        <row r="72942">
          <cell r="S72942" t="str">
            <v>DORCHESTER</v>
          </cell>
          <cell r="AF72942">
            <v>0</v>
          </cell>
          <cell r="AG72942">
            <v>0</v>
          </cell>
          <cell r="AH72942">
            <v>0</v>
          </cell>
          <cell r="AI72942">
            <v>1</v>
          </cell>
          <cell r="AJ72942" t="b">
            <v>0</v>
          </cell>
          <cell r="AK72942" t="b">
            <v>0</v>
          </cell>
          <cell r="AL72942" t="b">
            <v>0</v>
          </cell>
          <cell r="AM72942" t="b">
            <v>0</v>
          </cell>
          <cell r="AN72942" t="b">
            <v>0</v>
          </cell>
          <cell r="AO72942" t="b">
            <v>0</v>
          </cell>
          <cell r="AP72942" t="b">
            <v>0</v>
          </cell>
          <cell r="AQ72942" t="b">
            <v>0</v>
          </cell>
          <cell r="AR72942" t="b">
            <v>0</v>
          </cell>
          <cell r="AS72942" t="b">
            <v>0</v>
          </cell>
          <cell r="AT72942" t="b">
            <v>0</v>
          </cell>
          <cell r="AU72942" t="b">
            <v>0</v>
          </cell>
          <cell r="AV72942" t="b">
            <v>0</v>
          </cell>
          <cell r="AW72942" t="b">
            <v>0</v>
          </cell>
        </row>
        <row r="72943">
          <cell r="S72943" t="str">
            <v>WOODMERE</v>
          </cell>
          <cell r="AF72943">
            <v>0</v>
          </cell>
          <cell r="AG72943">
            <v>0</v>
          </cell>
          <cell r="AH72943">
            <v>0</v>
          </cell>
          <cell r="AI72943">
            <v>1</v>
          </cell>
          <cell r="AJ72943" t="b">
            <v>0</v>
          </cell>
          <cell r="AK72943" t="b">
            <v>0</v>
          </cell>
          <cell r="AL72943" t="b">
            <v>0</v>
          </cell>
          <cell r="AM72943" t="b">
            <v>0</v>
          </cell>
          <cell r="AN72943" t="b">
            <v>0</v>
          </cell>
          <cell r="AO72943" t="b">
            <v>0</v>
          </cell>
          <cell r="AP72943" t="b">
            <v>0</v>
          </cell>
          <cell r="AQ72943" t="b">
            <v>0</v>
          </cell>
          <cell r="AR72943" t="b">
            <v>0</v>
          </cell>
          <cell r="AS72943" t="b">
            <v>0</v>
          </cell>
          <cell r="AT72943" t="b">
            <v>0</v>
          </cell>
          <cell r="AU72943" t="b">
            <v>0</v>
          </cell>
          <cell r="AV72943" t="b">
            <v>0</v>
          </cell>
          <cell r="AW72943" t="b">
            <v>0</v>
          </cell>
        </row>
        <row r="72944">
          <cell r="S72944" t="str">
            <v>WESTPORT</v>
          </cell>
          <cell r="AF72944">
            <v>0</v>
          </cell>
          <cell r="AG72944">
            <v>0</v>
          </cell>
          <cell r="AH72944">
            <v>0</v>
          </cell>
          <cell r="AI72944">
            <v>0</v>
          </cell>
          <cell r="AJ72944" t="b">
            <v>0</v>
          </cell>
          <cell r="AK72944" t="b">
            <v>0</v>
          </cell>
          <cell r="AL72944" t="b">
            <v>0</v>
          </cell>
          <cell r="AM72944" t="b">
            <v>0</v>
          </cell>
          <cell r="AN72944" t="b">
            <v>0</v>
          </cell>
          <cell r="AO72944" t="b">
            <v>0</v>
          </cell>
          <cell r="AP72944" t="b">
            <v>0</v>
          </cell>
          <cell r="AQ72944" t="b">
            <v>0</v>
          </cell>
          <cell r="AR72944" t="b">
            <v>0</v>
          </cell>
          <cell r="AS72944" t="b">
            <v>0</v>
          </cell>
          <cell r="AT72944" t="b">
            <v>0</v>
          </cell>
          <cell r="AU72944" t="b">
            <v>0</v>
          </cell>
          <cell r="AV72944" t="b">
            <v>0</v>
          </cell>
          <cell r="AW72944" t="b">
            <v>0</v>
          </cell>
        </row>
        <row r="72945">
          <cell r="S72945" t="str">
            <v>ROGNEL HEIGHTS</v>
          </cell>
          <cell r="AF72945">
            <v>0</v>
          </cell>
          <cell r="AG72945">
            <v>0</v>
          </cell>
          <cell r="AH72945">
            <v>0</v>
          </cell>
          <cell r="AI72945">
            <v>0</v>
          </cell>
          <cell r="AJ72945" t="b">
            <v>0</v>
          </cell>
          <cell r="AK72945" t="b">
            <v>0</v>
          </cell>
          <cell r="AL72945" t="b">
            <v>0</v>
          </cell>
          <cell r="AM72945" t="b">
            <v>0</v>
          </cell>
          <cell r="AN72945" t="b">
            <v>0</v>
          </cell>
          <cell r="AO72945" t="b">
            <v>0</v>
          </cell>
          <cell r="AP72945" t="b">
            <v>0</v>
          </cell>
          <cell r="AQ72945" t="b">
            <v>0</v>
          </cell>
          <cell r="AR72945" t="b">
            <v>0</v>
          </cell>
          <cell r="AS72945" t="b">
            <v>0</v>
          </cell>
          <cell r="AT72945" t="b">
            <v>0</v>
          </cell>
          <cell r="AU72945" t="b">
            <v>0</v>
          </cell>
          <cell r="AV72945" t="b">
            <v>0</v>
          </cell>
          <cell r="AW72945" t="b">
            <v>0</v>
          </cell>
        </row>
        <row r="72946">
          <cell r="S72946" t="str">
            <v>ROGNEL HEIGHTS</v>
          </cell>
          <cell r="AF72946">
            <v>0</v>
          </cell>
          <cell r="AG72946">
            <v>0</v>
          </cell>
          <cell r="AH72946">
            <v>0</v>
          </cell>
          <cell r="AI72946">
            <v>1</v>
          </cell>
          <cell r="AJ72946" t="b">
            <v>0</v>
          </cell>
          <cell r="AK72946" t="b">
            <v>0</v>
          </cell>
          <cell r="AL72946" t="b">
            <v>0</v>
          </cell>
          <cell r="AM72946" t="b">
            <v>0</v>
          </cell>
          <cell r="AN72946" t="b">
            <v>0</v>
          </cell>
          <cell r="AO72946" t="b">
            <v>0</v>
          </cell>
          <cell r="AP72946" t="b">
            <v>0</v>
          </cell>
          <cell r="AQ72946" t="b">
            <v>0</v>
          </cell>
          <cell r="AR72946" t="b">
            <v>0</v>
          </cell>
          <cell r="AS72946" t="b">
            <v>0</v>
          </cell>
          <cell r="AT72946" t="b">
            <v>0</v>
          </cell>
          <cell r="AU72946" t="b">
            <v>0</v>
          </cell>
          <cell r="AV72946" t="b">
            <v>0</v>
          </cell>
          <cell r="AW72946" t="b">
            <v>0</v>
          </cell>
        </row>
        <row r="72947">
          <cell r="S72947" t="str">
            <v>BEECHFIELD</v>
          </cell>
          <cell r="AF72947">
            <v>0</v>
          </cell>
          <cell r="AG72947">
            <v>0</v>
          </cell>
          <cell r="AH72947">
            <v>0</v>
          </cell>
          <cell r="AI72947">
            <v>0</v>
          </cell>
          <cell r="AJ72947" t="b">
            <v>0</v>
          </cell>
          <cell r="AK72947" t="b">
            <v>0</v>
          </cell>
          <cell r="AL72947" t="b">
            <v>0</v>
          </cell>
          <cell r="AM72947" t="b">
            <v>0</v>
          </cell>
          <cell r="AN72947" t="b">
            <v>0</v>
          </cell>
          <cell r="AO72947" t="b">
            <v>0</v>
          </cell>
          <cell r="AP72947" t="b">
            <v>0</v>
          </cell>
          <cell r="AQ72947" t="b">
            <v>0</v>
          </cell>
          <cell r="AR72947" t="b">
            <v>0</v>
          </cell>
          <cell r="AS72947" t="b">
            <v>0</v>
          </cell>
          <cell r="AT72947" t="b">
            <v>0</v>
          </cell>
          <cell r="AU72947" t="b">
            <v>0</v>
          </cell>
          <cell r="AV72947" t="b">
            <v>0</v>
          </cell>
          <cell r="AW72947" t="b">
            <v>0</v>
          </cell>
        </row>
        <row r="72948">
          <cell r="S72948" t="str">
            <v>BEECHFIELD</v>
          </cell>
          <cell r="AF72948">
            <v>0</v>
          </cell>
          <cell r="AG72948">
            <v>0</v>
          </cell>
          <cell r="AH72948">
            <v>0</v>
          </cell>
          <cell r="AI72948">
            <v>0</v>
          </cell>
          <cell r="AJ72948" t="b">
            <v>0</v>
          </cell>
          <cell r="AK72948" t="b">
            <v>0</v>
          </cell>
          <cell r="AL72948" t="b">
            <v>0</v>
          </cell>
          <cell r="AM72948" t="b">
            <v>0</v>
          </cell>
          <cell r="AN72948" t="b">
            <v>0</v>
          </cell>
          <cell r="AO72948" t="b">
            <v>0</v>
          </cell>
          <cell r="AP72948" t="b">
            <v>0</v>
          </cell>
          <cell r="AQ72948" t="b">
            <v>0</v>
          </cell>
          <cell r="AR72948" t="b">
            <v>0</v>
          </cell>
          <cell r="AS72948" t="b">
            <v>0</v>
          </cell>
          <cell r="AT72948" t="b">
            <v>0</v>
          </cell>
          <cell r="AU72948" t="b">
            <v>0</v>
          </cell>
          <cell r="AV72948" t="b">
            <v>0</v>
          </cell>
          <cell r="AW72948" t="b">
            <v>0</v>
          </cell>
        </row>
        <row r="72949">
          <cell r="S72949" t="str">
            <v>BEECHFIELD</v>
          </cell>
          <cell r="AF72949">
            <v>0</v>
          </cell>
          <cell r="AG72949">
            <v>0</v>
          </cell>
          <cell r="AH72949">
            <v>0</v>
          </cell>
          <cell r="AI72949">
            <v>0</v>
          </cell>
          <cell r="AJ72949" t="b">
            <v>0</v>
          </cell>
          <cell r="AK72949" t="b">
            <v>0</v>
          </cell>
          <cell r="AL72949" t="b">
            <v>0</v>
          </cell>
          <cell r="AM72949" t="b">
            <v>0</v>
          </cell>
          <cell r="AN72949" t="b">
            <v>0</v>
          </cell>
          <cell r="AO72949" t="b">
            <v>0</v>
          </cell>
          <cell r="AP72949" t="b">
            <v>0</v>
          </cell>
          <cell r="AQ72949" t="b">
            <v>0</v>
          </cell>
          <cell r="AR72949" t="b">
            <v>0</v>
          </cell>
          <cell r="AS72949" t="b">
            <v>0</v>
          </cell>
          <cell r="AT72949" t="b">
            <v>0</v>
          </cell>
          <cell r="AU72949" t="b">
            <v>0</v>
          </cell>
          <cell r="AV72949" t="b">
            <v>0</v>
          </cell>
          <cell r="AW72949" t="b">
            <v>0</v>
          </cell>
        </row>
        <row r="72950">
          <cell r="S72950" t="str">
            <v>SAINT JOSEPHS</v>
          </cell>
          <cell r="AF72950">
            <v>0</v>
          </cell>
          <cell r="AG72950">
            <v>0</v>
          </cell>
          <cell r="AH72950">
            <v>0</v>
          </cell>
          <cell r="AI72950">
            <v>0</v>
          </cell>
          <cell r="AJ72950" t="b">
            <v>0</v>
          </cell>
          <cell r="AK72950" t="b">
            <v>0</v>
          </cell>
          <cell r="AL72950" t="b">
            <v>0</v>
          </cell>
          <cell r="AM72950" t="b">
            <v>0</v>
          </cell>
          <cell r="AN72950" t="b">
            <v>0</v>
          </cell>
          <cell r="AO72950" t="b">
            <v>0</v>
          </cell>
          <cell r="AP72950" t="b">
            <v>0</v>
          </cell>
          <cell r="AQ72950" t="b">
            <v>0</v>
          </cell>
          <cell r="AR72950" t="b">
            <v>0</v>
          </cell>
          <cell r="AS72950" t="b">
            <v>0</v>
          </cell>
          <cell r="AT72950" t="b">
            <v>0</v>
          </cell>
          <cell r="AU72950" t="b">
            <v>0</v>
          </cell>
          <cell r="AV72950" t="b">
            <v>0</v>
          </cell>
          <cell r="AW72950" t="b">
            <v>0</v>
          </cell>
        </row>
        <row r="72951">
          <cell r="S72951" t="str">
            <v>WOODMERE</v>
          </cell>
          <cell r="AF72951">
            <v>1</v>
          </cell>
          <cell r="AG72951">
            <v>1</v>
          </cell>
          <cell r="AH72951">
            <v>1</v>
          </cell>
          <cell r="AI72951">
            <v>1</v>
          </cell>
          <cell r="AJ72951" t="b">
            <v>0</v>
          </cell>
          <cell r="AK72951" t="b">
            <v>0</v>
          </cell>
          <cell r="AL72951" t="b">
            <v>0</v>
          </cell>
          <cell r="AM72951" t="b">
            <v>0</v>
          </cell>
          <cell r="AN72951" t="b">
            <v>0</v>
          </cell>
          <cell r="AO72951" t="b">
            <v>0</v>
          </cell>
          <cell r="AP72951" t="b">
            <v>0</v>
          </cell>
          <cell r="AQ72951" t="b">
            <v>0</v>
          </cell>
          <cell r="AR72951" t="b">
            <v>0</v>
          </cell>
          <cell r="AS72951" t="b">
            <v>0</v>
          </cell>
          <cell r="AT72951" t="b">
            <v>0</v>
          </cell>
          <cell r="AU72951" t="b">
            <v>0</v>
          </cell>
          <cell r="AV72951" t="b">
            <v>0</v>
          </cell>
          <cell r="AW72951" t="b">
            <v>0</v>
          </cell>
        </row>
        <row r="72952">
          <cell r="S72952" t="str">
            <v>OAKLEE</v>
          </cell>
          <cell r="AF72952">
            <v>0</v>
          </cell>
          <cell r="AG72952">
            <v>0</v>
          </cell>
          <cell r="AH72952">
            <v>1</v>
          </cell>
          <cell r="AI72952">
            <v>1</v>
          </cell>
          <cell r="AJ72952" t="b">
            <v>0</v>
          </cell>
          <cell r="AK72952" t="b">
            <v>0</v>
          </cell>
          <cell r="AL72952" t="b">
            <v>0</v>
          </cell>
          <cell r="AM72952" t="b">
            <v>0</v>
          </cell>
          <cell r="AN72952" t="b">
            <v>0</v>
          </cell>
          <cell r="AO72952" t="b">
            <v>0</v>
          </cell>
          <cell r="AP72952" t="b">
            <v>0</v>
          </cell>
          <cell r="AQ72952" t="b">
            <v>0</v>
          </cell>
          <cell r="AR72952" t="b">
            <v>0</v>
          </cell>
          <cell r="AS72952" t="b">
            <v>0</v>
          </cell>
          <cell r="AT72952" t="b">
            <v>0</v>
          </cell>
          <cell r="AU72952" t="b">
            <v>0</v>
          </cell>
          <cell r="AV72952" t="b">
            <v>0</v>
          </cell>
          <cell r="AW72952" t="b">
            <v>0</v>
          </cell>
        </row>
        <row r="72953">
          <cell r="S72953" t="str">
            <v>TREMONT</v>
          </cell>
          <cell r="AF72953">
            <v>0</v>
          </cell>
          <cell r="AG72953">
            <v>0</v>
          </cell>
          <cell r="AH72953">
            <v>0</v>
          </cell>
          <cell r="AI72953">
            <v>1</v>
          </cell>
          <cell r="AJ72953" t="b">
            <v>0</v>
          </cell>
          <cell r="AK72953" t="b">
            <v>0</v>
          </cell>
          <cell r="AL72953" t="b">
            <v>0</v>
          </cell>
          <cell r="AM72953" t="b">
            <v>0</v>
          </cell>
          <cell r="AN72953" t="b">
            <v>0</v>
          </cell>
          <cell r="AO72953" t="b">
            <v>0</v>
          </cell>
          <cell r="AP72953" t="b">
            <v>0</v>
          </cell>
          <cell r="AQ72953" t="b">
            <v>0</v>
          </cell>
          <cell r="AR72953" t="b">
            <v>0</v>
          </cell>
          <cell r="AS72953" t="b">
            <v>0</v>
          </cell>
          <cell r="AT72953" t="b">
            <v>0</v>
          </cell>
          <cell r="AU72953" t="b">
            <v>0</v>
          </cell>
          <cell r="AV72953" t="b">
            <v>0</v>
          </cell>
          <cell r="AW72953" t="b">
            <v>0</v>
          </cell>
        </row>
        <row r="72954">
          <cell r="S72954" t="str">
            <v>FRANKLIN SQUARE</v>
          </cell>
          <cell r="AF72954">
            <v>0</v>
          </cell>
          <cell r="AG72954">
            <v>0</v>
          </cell>
          <cell r="AH72954">
            <v>0</v>
          </cell>
          <cell r="AI72954">
            <v>0</v>
          </cell>
          <cell r="AJ72954" t="b">
            <v>0</v>
          </cell>
          <cell r="AK72954" t="b">
            <v>0</v>
          </cell>
          <cell r="AL72954" t="b">
            <v>0</v>
          </cell>
          <cell r="AM72954" t="b">
            <v>0</v>
          </cell>
          <cell r="AN72954" t="b">
            <v>0</v>
          </cell>
          <cell r="AO72954" t="b">
            <v>0</v>
          </cell>
          <cell r="AP72954" t="b">
            <v>0</v>
          </cell>
          <cell r="AQ72954" t="b">
            <v>0</v>
          </cell>
          <cell r="AR72954" t="b">
            <v>0</v>
          </cell>
          <cell r="AS72954" t="b">
            <v>0</v>
          </cell>
          <cell r="AT72954" t="b">
            <v>0</v>
          </cell>
          <cell r="AU72954" t="b">
            <v>0</v>
          </cell>
          <cell r="AV72954" t="b">
            <v>0</v>
          </cell>
          <cell r="AW72954" t="b">
            <v>0</v>
          </cell>
        </row>
        <row r="72955">
          <cell r="S72955" t="str">
            <v>PENROSE/FAYETTE STREET OUTREAC</v>
          </cell>
          <cell r="AF72955">
            <v>1</v>
          </cell>
          <cell r="AG72955">
            <v>1</v>
          </cell>
          <cell r="AH72955">
            <v>1</v>
          </cell>
          <cell r="AI72955">
            <v>1</v>
          </cell>
          <cell r="AJ72955" t="b">
            <v>0</v>
          </cell>
          <cell r="AK72955" t="b">
            <v>0</v>
          </cell>
          <cell r="AL72955" t="b">
            <v>0</v>
          </cell>
          <cell r="AM72955" t="b">
            <v>0</v>
          </cell>
          <cell r="AN72955" t="b">
            <v>0</v>
          </cell>
          <cell r="AO72955" t="b">
            <v>0</v>
          </cell>
          <cell r="AP72955" t="b">
            <v>0</v>
          </cell>
          <cell r="AQ72955" t="b">
            <v>0</v>
          </cell>
          <cell r="AR72955" t="b">
            <v>0</v>
          </cell>
          <cell r="AS72955" t="b">
            <v>0</v>
          </cell>
          <cell r="AT72955" t="b">
            <v>0</v>
          </cell>
          <cell r="AU72955" t="b">
            <v>0</v>
          </cell>
          <cell r="AV72955" t="b">
            <v>0</v>
          </cell>
          <cell r="AW72955" t="b">
            <v>0</v>
          </cell>
        </row>
        <row r="72956">
          <cell r="S72956" t="str">
            <v>NEW SOUTHWEST/MOUNT CLARE</v>
          </cell>
          <cell r="AF72956">
            <v>0</v>
          </cell>
          <cell r="AG72956">
            <v>0</v>
          </cell>
          <cell r="AH72956">
            <v>0</v>
          </cell>
          <cell r="AI72956">
            <v>1</v>
          </cell>
          <cell r="AJ72956" t="b">
            <v>0</v>
          </cell>
          <cell r="AK72956" t="b">
            <v>0</v>
          </cell>
          <cell r="AL72956" t="b">
            <v>0</v>
          </cell>
          <cell r="AM72956" t="b">
            <v>0</v>
          </cell>
          <cell r="AN72956" t="b">
            <v>0</v>
          </cell>
          <cell r="AO72956" t="b">
            <v>0</v>
          </cell>
          <cell r="AP72956" t="b">
            <v>0</v>
          </cell>
          <cell r="AQ72956" t="b">
            <v>0</v>
          </cell>
          <cell r="AR72956" t="b">
            <v>0</v>
          </cell>
          <cell r="AS72956" t="b">
            <v>0</v>
          </cell>
          <cell r="AT72956" t="b">
            <v>0</v>
          </cell>
          <cell r="AU72956" t="b">
            <v>0</v>
          </cell>
          <cell r="AV72956" t="b">
            <v>0</v>
          </cell>
          <cell r="AW72956" t="b">
            <v>0</v>
          </cell>
        </row>
        <row r="72957">
          <cell r="S72957" t="str">
            <v>NEW SOUTHWEST/MOUNT CLARE</v>
          </cell>
          <cell r="AF72957">
            <v>1</v>
          </cell>
          <cell r="AG72957">
            <v>1</v>
          </cell>
          <cell r="AH72957">
            <v>1</v>
          </cell>
          <cell r="AI72957">
            <v>1</v>
          </cell>
          <cell r="AJ72957" t="b">
            <v>0</v>
          </cell>
          <cell r="AK72957" t="b">
            <v>0</v>
          </cell>
          <cell r="AL72957" t="b">
            <v>0</v>
          </cell>
          <cell r="AM72957" t="b">
            <v>0</v>
          </cell>
          <cell r="AN72957" t="b">
            <v>0</v>
          </cell>
          <cell r="AO72957" t="b">
            <v>0</v>
          </cell>
          <cell r="AP72957" t="b">
            <v>0</v>
          </cell>
          <cell r="AQ72957" t="b">
            <v>0</v>
          </cell>
          <cell r="AR72957" t="b">
            <v>0</v>
          </cell>
          <cell r="AS72957" t="b">
            <v>0</v>
          </cell>
          <cell r="AT72957" t="b">
            <v>0</v>
          </cell>
          <cell r="AU72957" t="b">
            <v>0</v>
          </cell>
          <cell r="AV72957" t="b">
            <v>0</v>
          </cell>
          <cell r="AW72957" t="b">
            <v>0</v>
          </cell>
        </row>
        <row r="72958">
          <cell r="S72958" t="str">
            <v>NEW SOUTHWEST/MOUNT CLARE</v>
          </cell>
          <cell r="AF72958">
            <v>0</v>
          </cell>
          <cell r="AG72958">
            <v>0</v>
          </cell>
          <cell r="AH72958">
            <v>0</v>
          </cell>
          <cell r="AI72958">
            <v>0</v>
          </cell>
          <cell r="AJ72958" t="b">
            <v>0</v>
          </cell>
          <cell r="AK72958" t="b">
            <v>0</v>
          </cell>
          <cell r="AL72958" t="b">
            <v>0</v>
          </cell>
          <cell r="AM72958" t="b">
            <v>0</v>
          </cell>
          <cell r="AN72958" t="b">
            <v>0</v>
          </cell>
          <cell r="AO72958" t="b">
            <v>0</v>
          </cell>
          <cell r="AP72958" t="b">
            <v>0</v>
          </cell>
          <cell r="AQ72958" t="b">
            <v>0</v>
          </cell>
          <cell r="AR72958" t="b">
            <v>0</v>
          </cell>
          <cell r="AS72958" t="b">
            <v>0</v>
          </cell>
          <cell r="AT72958" t="b">
            <v>0</v>
          </cell>
          <cell r="AU72958" t="b">
            <v>0</v>
          </cell>
          <cell r="AV72958" t="b">
            <v>0</v>
          </cell>
          <cell r="AW72958" t="b">
            <v>0</v>
          </cell>
        </row>
        <row r="72959">
          <cell r="S72959" t="str">
            <v>CARROLLTON RIDGE</v>
          </cell>
          <cell r="AF72959">
            <v>0</v>
          </cell>
          <cell r="AG72959">
            <v>0</v>
          </cell>
          <cell r="AH72959">
            <v>0</v>
          </cell>
          <cell r="AI72959">
            <v>1</v>
          </cell>
          <cell r="AJ72959" t="b">
            <v>0</v>
          </cell>
          <cell r="AK72959" t="b">
            <v>0</v>
          </cell>
          <cell r="AL72959" t="b">
            <v>0</v>
          </cell>
          <cell r="AM72959" t="b">
            <v>0</v>
          </cell>
          <cell r="AN72959" t="b">
            <v>0</v>
          </cell>
          <cell r="AO72959" t="b">
            <v>0</v>
          </cell>
          <cell r="AP72959" t="b">
            <v>0</v>
          </cell>
          <cell r="AQ72959" t="b">
            <v>0</v>
          </cell>
          <cell r="AR72959" t="b">
            <v>0</v>
          </cell>
          <cell r="AS72959" t="b">
            <v>0</v>
          </cell>
          <cell r="AT72959" t="b">
            <v>0</v>
          </cell>
          <cell r="AU72959" t="b">
            <v>0</v>
          </cell>
          <cell r="AV72959" t="b">
            <v>0</v>
          </cell>
          <cell r="AW72959" t="b">
            <v>0</v>
          </cell>
        </row>
        <row r="72960">
          <cell r="S72960" t="str">
            <v>MCELDERRY PARK</v>
          </cell>
          <cell r="AF72960">
            <v>0</v>
          </cell>
          <cell r="AG72960">
            <v>0</v>
          </cell>
          <cell r="AH72960">
            <v>0</v>
          </cell>
          <cell r="AI72960">
            <v>1</v>
          </cell>
          <cell r="AJ72960" t="b">
            <v>0</v>
          </cell>
          <cell r="AK72960" t="b">
            <v>0</v>
          </cell>
          <cell r="AL72960" t="b">
            <v>0</v>
          </cell>
          <cell r="AM72960" t="b">
            <v>0</v>
          </cell>
          <cell r="AN72960" t="b">
            <v>0</v>
          </cell>
          <cell r="AO72960" t="b">
            <v>0</v>
          </cell>
          <cell r="AP72960" t="b">
            <v>0</v>
          </cell>
          <cell r="AQ72960" t="b">
            <v>0</v>
          </cell>
          <cell r="AR72960" t="b">
            <v>0</v>
          </cell>
          <cell r="AS72960" t="b">
            <v>0</v>
          </cell>
          <cell r="AT72960" t="b">
            <v>0</v>
          </cell>
          <cell r="AU72960" t="b">
            <v>0</v>
          </cell>
          <cell r="AV72960" t="b">
            <v>0</v>
          </cell>
          <cell r="AW72960" t="b">
            <v>0</v>
          </cell>
        </row>
        <row r="72961">
          <cell r="S72961" t="str">
            <v>COPPIN HEIGHTS/ASH-CO-EAST</v>
          </cell>
          <cell r="AF72961">
            <v>1</v>
          </cell>
          <cell r="AG72961">
            <v>1</v>
          </cell>
          <cell r="AH72961">
            <v>1</v>
          </cell>
          <cell r="AI72961">
            <v>1</v>
          </cell>
          <cell r="AJ72961" t="b">
            <v>0</v>
          </cell>
          <cell r="AK72961" t="b">
            <v>0</v>
          </cell>
          <cell r="AL72961" t="b">
            <v>0</v>
          </cell>
          <cell r="AM72961" t="b">
            <v>0</v>
          </cell>
          <cell r="AN72961" t="b">
            <v>0</v>
          </cell>
          <cell r="AO72961" t="b">
            <v>0</v>
          </cell>
          <cell r="AP72961" t="b">
            <v>0</v>
          </cell>
          <cell r="AQ72961" t="b">
            <v>0</v>
          </cell>
          <cell r="AR72961" t="b">
            <v>0</v>
          </cell>
          <cell r="AS72961" t="b">
            <v>0</v>
          </cell>
          <cell r="AT72961" t="b">
            <v>0</v>
          </cell>
          <cell r="AU72961" t="b">
            <v>0</v>
          </cell>
          <cell r="AV72961" t="b">
            <v>0</v>
          </cell>
          <cell r="AW72961" t="b">
            <v>0</v>
          </cell>
        </row>
        <row r="72962">
          <cell r="S72962" t="str">
            <v>COLDSTREAM HOMESTEAD MONTEBELL</v>
          </cell>
          <cell r="AF72962">
            <v>0</v>
          </cell>
          <cell r="AG72962">
            <v>0</v>
          </cell>
          <cell r="AH72962">
            <v>0</v>
          </cell>
          <cell r="AI72962">
            <v>0</v>
          </cell>
          <cell r="AJ72962" t="b">
            <v>0</v>
          </cell>
          <cell r="AK72962" t="b">
            <v>0</v>
          </cell>
          <cell r="AL72962" t="b">
            <v>0</v>
          </cell>
          <cell r="AM72962" t="b">
            <v>0</v>
          </cell>
          <cell r="AN72962" t="b">
            <v>0</v>
          </cell>
          <cell r="AO72962" t="b">
            <v>0</v>
          </cell>
          <cell r="AP72962" t="b">
            <v>0</v>
          </cell>
          <cell r="AQ72962" t="b">
            <v>0</v>
          </cell>
          <cell r="AR72962" t="b">
            <v>0</v>
          </cell>
          <cell r="AS72962" t="b">
            <v>0</v>
          </cell>
          <cell r="AT72962" t="b">
            <v>0</v>
          </cell>
          <cell r="AU72962" t="b">
            <v>0</v>
          </cell>
          <cell r="AV72962" t="b">
            <v>0</v>
          </cell>
          <cell r="AW72962" t="b">
            <v>0</v>
          </cell>
        </row>
        <row r="72963">
          <cell r="S72963" t="str">
            <v>COPPIN HEIGHTS/ASH-CO-EAST</v>
          </cell>
          <cell r="AF72963">
            <v>1</v>
          </cell>
          <cell r="AG72963">
            <v>1</v>
          </cell>
          <cell r="AH72963">
            <v>1</v>
          </cell>
          <cell r="AI72963">
            <v>1</v>
          </cell>
          <cell r="AJ72963" t="b">
            <v>0</v>
          </cell>
          <cell r="AK72963" t="b">
            <v>0</v>
          </cell>
          <cell r="AL72963" t="b">
            <v>0</v>
          </cell>
          <cell r="AM72963" t="b">
            <v>0</v>
          </cell>
          <cell r="AN72963" t="b">
            <v>0</v>
          </cell>
          <cell r="AO72963" t="b">
            <v>0</v>
          </cell>
          <cell r="AP72963" t="b">
            <v>0</v>
          </cell>
          <cell r="AQ72963" t="b">
            <v>0</v>
          </cell>
          <cell r="AR72963" t="b">
            <v>0</v>
          </cell>
          <cell r="AS72963" t="b">
            <v>0</v>
          </cell>
          <cell r="AT72963" t="b">
            <v>0</v>
          </cell>
          <cell r="AU72963" t="b">
            <v>0</v>
          </cell>
          <cell r="AV72963" t="b">
            <v>0</v>
          </cell>
          <cell r="AW72963" t="b">
            <v>0</v>
          </cell>
        </row>
        <row r="72964">
          <cell r="S72964" t="str">
            <v>COLDSTREAM HOMESTEAD MONTEBELL</v>
          </cell>
          <cell r="AF72964">
            <v>0</v>
          </cell>
          <cell r="AG72964">
            <v>0</v>
          </cell>
          <cell r="AH72964">
            <v>0</v>
          </cell>
          <cell r="AI72964">
            <v>0</v>
          </cell>
          <cell r="AJ72964" t="b">
            <v>0</v>
          </cell>
          <cell r="AK72964" t="b">
            <v>0</v>
          </cell>
          <cell r="AL72964" t="b">
            <v>0</v>
          </cell>
          <cell r="AM72964" t="b">
            <v>0</v>
          </cell>
          <cell r="AN72964" t="b">
            <v>0</v>
          </cell>
          <cell r="AO72964" t="b">
            <v>0</v>
          </cell>
          <cell r="AP72964" t="b">
            <v>0</v>
          </cell>
          <cell r="AQ72964" t="b">
            <v>0</v>
          </cell>
          <cell r="AR72964" t="b">
            <v>0</v>
          </cell>
          <cell r="AS72964" t="b">
            <v>0</v>
          </cell>
          <cell r="AT72964" t="b">
            <v>0</v>
          </cell>
          <cell r="AU72964" t="b">
            <v>0</v>
          </cell>
          <cell r="AV72964" t="b">
            <v>0</v>
          </cell>
          <cell r="AW72964" t="b">
            <v>0</v>
          </cell>
        </row>
        <row r="72965">
          <cell r="S72965" t="str">
            <v>FOUR BY FOUR</v>
          </cell>
          <cell r="AF72965">
            <v>0</v>
          </cell>
          <cell r="AG72965">
            <v>0</v>
          </cell>
          <cell r="AH72965">
            <v>0</v>
          </cell>
          <cell r="AI72965">
            <v>0</v>
          </cell>
          <cell r="AJ72965" t="b">
            <v>0</v>
          </cell>
          <cell r="AK72965" t="b">
            <v>0</v>
          </cell>
          <cell r="AL72965" t="b">
            <v>0</v>
          </cell>
          <cell r="AM72965" t="b">
            <v>0</v>
          </cell>
          <cell r="AN72965" t="b">
            <v>0</v>
          </cell>
          <cell r="AO72965" t="b">
            <v>0</v>
          </cell>
          <cell r="AP72965" t="b">
            <v>0</v>
          </cell>
          <cell r="AQ72965" t="b">
            <v>0</v>
          </cell>
          <cell r="AR72965" t="b">
            <v>0</v>
          </cell>
          <cell r="AS72965" t="b">
            <v>0</v>
          </cell>
          <cell r="AT72965" t="b">
            <v>0</v>
          </cell>
          <cell r="AU72965" t="b">
            <v>0</v>
          </cell>
          <cell r="AV72965" t="b">
            <v>0</v>
          </cell>
          <cell r="AW72965" t="b">
            <v>0</v>
          </cell>
        </row>
        <row r="72966">
          <cell r="S72966" t="str">
            <v>BOOTH-BOYD</v>
          </cell>
          <cell r="AF72966">
            <v>0</v>
          </cell>
          <cell r="AG72966">
            <v>1</v>
          </cell>
          <cell r="AH72966">
            <v>1</v>
          </cell>
          <cell r="AI72966">
            <v>1</v>
          </cell>
          <cell r="AJ72966" t="b">
            <v>0</v>
          </cell>
          <cell r="AK72966" t="b">
            <v>0</v>
          </cell>
          <cell r="AL72966" t="b">
            <v>0</v>
          </cell>
          <cell r="AM72966" t="b">
            <v>0</v>
          </cell>
          <cell r="AN72966" t="b">
            <v>0</v>
          </cell>
          <cell r="AO72966" t="b">
            <v>0</v>
          </cell>
          <cell r="AP72966" t="b">
            <v>0</v>
          </cell>
          <cell r="AQ72966" t="b">
            <v>0</v>
          </cell>
          <cell r="AR72966" t="b">
            <v>0</v>
          </cell>
          <cell r="AS72966" t="b">
            <v>0</v>
          </cell>
          <cell r="AT72966" t="b">
            <v>0</v>
          </cell>
          <cell r="AU72966" t="b">
            <v>0</v>
          </cell>
          <cell r="AV72966" t="b">
            <v>0</v>
          </cell>
          <cell r="AW72966" t="b">
            <v>0</v>
          </cell>
        </row>
        <row r="72967">
          <cell r="S72967" t="str">
            <v>BOOTH-BOYD</v>
          </cell>
          <cell r="AF72967">
            <v>0</v>
          </cell>
          <cell r="AG72967">
            <v>0</v>
          </cell>
          <cell r="AH72967">
            <v>0</v>
          </cell>
          <cell r="AI72967">
            <v>0</v>
          </cell>
          <cell r="AJ72967" t="b">
            <v>0</v>
          </cell>
          <cell r="AK72967" t="b">
            <v>0</v>
          </cell>
          <cell r="AL72967" t="b">
            <v>0</v>
          </cell>
          <cell r="AM72967" t="b">
            <v>0</v>
          </cell>
          <cell r="AN72967" t="b">
            <v>0</v>
          </cell>
          <cell r="AO72967" t="b">
            <v>0</v>
          </cell>
          <cell r="AP72967" t="b">
            <v>0</v>
          </cell>
          <cell r="AQ72967" t="b">
            <v>0</v>
          </cell>
          <cell r="AR72967" t="b">
            <v>0</v>
          </cell>
          <cell r="AS72967" t="b">
            <v>0</v>
          </cell>
          <cell r="AT72967" t="b">
            <v>0</v>
          </cell>
          <cell r="AU72967" t="b">
            <v>0</v>
          </cell>
          <cell r="AV72967" t="b">
            <v>0</v>
          </cell>
          <cell r="AW72967" t="b">
            <v>0</v>
          </cell>
        </row>
        <row r="72968">
          <cell r="S72968" t="str">
            <v>UNION SQUARE</v>
          </cell>
          <cell r="AF72968">
            <v>0</v>
          </cell>
          <cell r="AG72968">
            <v>0</v>
          </cell>
          <cell r="AH72968">
            <v>0</v>
          </cell>
          <cell r="AI72968">
            <v>1</v>
          </cell>
          <cell r="AJ72968" t="b">
            <v>0</v>
          </cell>
          <cell r="AK72968" t="b">
            <v>0</v>
          </cell>
          <cell r="AL72968" t="b">
            <v>0</v>
          </cell>
          <cell r="AM72968" t="b">
            <v>0</v>
          </cell>
          <cell r="AN72968" t="b">
            <v>0</v>
          </cell>
          <cell r="AO72968" t="b">
            <v>0</v>
          </cell>
          <cell r="AP72968" t="b">
            <v>0</v>
          </cell>
          <cell r="AQ72968" t="b">
            <v>0</v>
          </cell>
          <cell r="AR72968" t="b">
            <v>0</v>
          </cell>
          <cell r="AS72968" t="b">
            <v>0</v>
          </cell>
          <cell r="AT72968" t="b">
            <v>0</v>
          </cell>
          <cell r="AU72968" t="b">
            <v>0</v>
          </cell>
          <cell r="AV72968" t="b">
            <v>0</v>
          </cell>
          <cell r="AW72968" t="b">
            <v>0</v>
          </cell>
        </row>
        <row r="72969">
          <cell r="S72969" t="str">
            <v>DRUID HEIGHTS</v>
          </cell>
          <cell r="AF72969">
            <v>0</v>
          </cell>
          <cell r="AG72969">
            <v>0</v>
          </cell>
          <cell r="AH72969">
            <v>0</v>
          </cell>
          <cell r="AI72969">
            <v>1</v>
          </cell>
          <cell r="AJ72969" t="b">
            <v>0</v>
          </cell>
          <cell r="AK72969" t="b">
            <v>0</v>
          </cell>
          <cell r="AL72969" t="b">
            <v>0</v>
          </cell>
          <cell r="AM72969" t="b">
            <v>0</v>
          </cell>
          <cell r="AN72969" t="b">
            <v>0</v>
          </cell>
          <cell r="AO72969" t="b">
            <v>0</v>
          </cell>
          <cell r="AP72969" t="b">
            <v>0</v>
          </cell>
          <cell r="AQ72969" t="b">
            <v>0</v>
          </cell>
          <cell r="AR72969" t="b">
            <v>0</v>
          </cell>
          <cell r="AS72969" t="b">
            <v>0</v>
          </cell>
          <cell r="AT72969" t="b">
            <v>0</v>
          </cell>
          <cell r="AU72969" t="b">
            <v>0</v>
          </cell>
          <cell r="AV72969" t="b">
            <v>0</v>
          </cell>
          <cell r="AW72969" t="b">
            <v>0</v>
          </cell>
        </row>
        <row r="72970">
          <cell r="S72970" t="str">
            <v>NEW SOUTHWEST/MOUNT CLARE</v>
          </cell>
          <cell r="AF72970">
            <v>1</v>
          </cell>
          <cell r="AG72970">
            <v>1</v>
          </cell>
          <cell r="AH72970">
            <v>1</v>
          </cell>
          <cell r="AI72970">
            <v>1</v>
          </cell>
          <cell r="AJ72970" t="b">
            <v>0</v>
          </cell>
          <cell r="AK72970" t="b">
            <v>0</v>
          </cell>
          <cell r="AL72970" t="b">
            <v>0</v>
          </cell>
          <cell r="AM72970" t="b">
            <v>0</v>
          </cell>
          <cell r="AN72970" t="b">
            <v>0</v>
          </cell>
          <cell r="AO72970" t="b">
            <v>0</v>
          </cell>
          <cell r="AP72970" t="b">
            <v>0</v>
          </cell>
          <cell r="AQ72970" t="b">
            <v>0</v>
          </cell>
          <cell r="AR72970" t="b">
            <v>0</v>
          </cell>
          <cell r="AS72970" t="b">
            <v>0</v>
          </cell>
          <cell r="AT72970" t="b">
            <v>0</v>
          </cell>
          <cell r="AU72970" t="b">
            <v>0</v>
          </cell>
          <cell r="AV72970" t="b">
            <v>0</v>
          </cell>
          <cell r="AW72970" t="b">
            <v>0</v>
          </cell>
        </row>
        <row r="72971">
          <cell r="S72971" t="str">
            <v>JOHNSTON SQUARE</v>
          </cell>
          <cell r="AF72971">
            <v>1</v>
          </cell>
          <cell r="AG72971">
            <v>1</v>
          </cell>
          <cell r="AH72971">
            <v>1</v>
          </cell>
          <cell r="AI72971">
            <v>1</v>
          </cell>
          <cell r="AJ72971" t="b">
            <v>0</v>
          </cell>
          <cell r="AK72971" t="b">
            <v>0</v>
          </cell>
          <cell r="AL72971" t="b">
            <v>0</v>
          </cell>
          <cell r="AM72971" t="b">
            <v>0</v>
          </cell>
          <cell r="AN72971" t="b">
            <v>0</v>
          </cell>
          <cell r="AO72971" t="b">
            <v>0</v>
          </cell>
          <cell r="AP72971" t="b">
            <v>0</v>
          </cell>
          <cell r="AQ72971" t="b">
            <v>0</v>
          </cell>
          <cell r="AR72971" t="b">
            <v>0</v>
          </cell>
          <cell r="AS72971" t="b">
            <v>0</v>
          </cell>
          <cell r="AT72971" t="b">
            <v>0</v>
          </cell>
          <cell r="AU72971" t="b">
            <v>0</v>
          </cell>
          <cell r="AV72971" t="b">
            <v>0</v>
          </cell>
          <cell r="AW72971" t="b">
            <v>0</v>
          </cell>
        </row>
        <row r="72972">
          <cell r="S72972" t="str">
            <v>BROADWAY EAST</v>
          </cell>
          <cell r="AF72972">
            <v>0</v>
          </cell>
          <cell r="AG72972">
            <v>0</v>
          </cell>
          <cell r="AH72972">
            <v>1</v>
          </cell>
          <cell r="AI72972">
            <v>1</v>
          </cell>
          <cell r="AJ72972" t="b">
            <v>0</v>
          </cell>
          <cell r="AK72972" t="b">
            <v>0</v>
          </cell>
          <cell r="AL72972" t="b">
            <v>0</v>
          </cell>
          <cell r="AM72972" t="b">
            <v>0</v>
          </cell>
          <cell r="AN72972" t="b">
            <v>0</v>
          </cell>
          <cell r="AO72972" t="b">
            <v>0</v>
          </cell>
          <cell r="AP72972" t="b">
            <v>0</v>
          </cell>
          <cell r="AQ72972" t="b">
            <v>0</v>
          </cell>
          <cell r="AR72972" t="b">
            <v>0</v>
          </cell>
          <cell r="AS72972" t="b">
            <v>0</v>
          </cell>
          <cell r="AT72972" t="b">
            <v>0</v>
          </cell>
          <cell r="AU72972" t="b">
            <v>0</v>
          </cell>
          <cell r="AV72972" t="b">
            <v>0</v>
          </cell>
          <cell r="AW72972" t="b">
            <v>0</v>
          </cell>
        </row>
        <row r="72973">
          <cell r="S72973" t="str">
            <v>BROADWAY EAST</v>
          </cell>
          <cell r="AF72973">
            <v>0</v>
          </cell>
          <cell r="AG72973">
            <v>0</v>
          </cell>
          <cell r="AH72973">
            <v>1</v>
          </cell>
          <cell r="AI72973">
            <v>1</v>
          </cell>
          <cell r="AJ72973" t="b">
            <v>0</v>
          </cell>
          <cell r="AK72973" t="b">
            <v>0</v>
          </cell>
          <cell r="AL72973" t="b">
            <v>0</v>
          </cell>
          <cell r="AM72973" t="b">
            <v>0</v>
          </cell>
          <cell r="AN72973" t="b">
            <v>0</v>
          </cell>
          <cell r="AO72973" t="b">
            <v>0</v>
          </cell>
          <cell r="AP72973" t="b">
            <v>0</v>
          </cell>
          <cell r="AQ72973" t="b">
            <v>0</v>
          </cell>
          <cell r="AR72973" t="b">
            <v>0</v>
          </cell>
          <cell r="AS72973" t="b">
            <v>0</v>
          </cell>
          <cell r="AT72973" t="b">
            <v>0</v>
          </cell>
          <cell r="AU72973" t="b">
            <v>0</v>
          </cell>
          <cell r="AV72973" t="b">
            <v>0</v>
          </cell>
          <cell r="AW72973" t="b">
            <v>0</v>
          </cell>
        </row>
        <row r="72974">
          <cell r="S72974" t="str">
            <v>BEREA</v>
          </cell>
          <cell r="AF72974">
            <v>1</v>
          </cell>
          <cell r="AG72974">
            <v>1</v>
          </cell>
          <cell r="AH72974">
            <v>1</v>
          </cell>
          <cell r="AI72974">
            <v>1</v>
          </cell>
          <cell r="AJ72974" t="b">
            <v>0</v>
          </cell>
          <cell r="AK72974" t="b">
            <v>0</v>
          </cell>
          <cell r="AL72974" t="b">
            <v>0</v>
          </cell>
          <cell r="AM72974" t="b">
            <v>0</v>
          </cell>
          <cell r="AN72974" t="b">
            <v>0</v>
          </cell>
          <cell r="AO72974" t="b">
            <v>0</v>
          </cell>
          <cell r="AP72974" t="b">
            <v>0</v>
          </cell>
          <cell r="AQ72974" t="b">
            <v>0</v>
          </cell>
          <cell r="AR72974" t="b">
            <v>0</v>
          </cell>
          <cell r="AS72974" t="b">
            <v>0</v>
          </cell>
          <cell r="AT72974" t="b">
            <v>0</v>
          </cell>
          <cell r="AU72974" t="b">
            <v>0</v>
          </cell>
          <cell r="AV72974" t="b">
            <v>0</v>
          </cell>
          <cell r="AW72974" t="b">
            <v>0</v>
          </cell>
        </row>
        <row r="72975">
          <cell r="S72975" t="str">
            <v>MADISON-EASTEND</v>
          </cell>
          <cell r="AF72975">
            <v>1</v>
          </cell>
          <cell r="AG72975">
            <v>1</v>
          </cell>
          <cell r="AH72975">
            <v>1</v>
          </cell>
          <cell r="AI72975">
            <v>1</v>
          </cell>
          <cell r="AJ72975" t="b">
            <v>0</v>
          </cell>
          <cell r="AK72975" t="b">
            <v>0</v>
          </cell>
          <cell r="AL72975" t="b">
            <v>0</v>
          </cell>
          <cell r="AM72975" t="b">
            <v>0</v>
          </cell>
          <cell r="AN72975" t="b">
            <v>0</v>
          </cell>
          <cell r="AO72975" t="b">
            <v>0</v>
          </cell>
          <cell r="AP72975" t="b">
            <v>0</v>
          </cell>
          <cell r="AQ72975" t="b">
            <v>0</v>
          </cell>
          <cell r="AR72975" t="b">
            <v>0</v>
          </cell>
          <cell r="AS72975" t="b">
            <v>0</v>
          </cell>
          <cell r="AT72975" t="b">
            <v>0</v>
          </cell>
          <cell r="AU72975" t="b">
            <v>0</v>
          </cell>
          <cell r="AV72975" t="b">
            <v>0</v>
          </cell>
          <cell r="AW72975" t="b">
            <v>0</v>
          </cell>
        </row>
        <row r="72976">
          <cell r="S72976" t="str">
            <v>MADISON-EASTEND</v>
          </cell>
          <cell r="AF72976">
            <v>1</v>
          </cell>
          <cell r="AG72976">
            <v>1</v>
          </cell>
          <cell r="AH72976">
            <v>1</v>
          </cell>
          <cell r="AI72976">
            <v>1</v>
          </cell>
          <cell r="AJ72976" t="b">
            <v>0</v>
          </cell>
          <cell r="AK72976" t="b">
            <v>0</v>
          </cell>
          <cell r="AL72976" t="b">
            <v>0</v>
          </cell>
          <cell r="AM72976" t="b">
            <v>0</v>
          </cell>
          <cell r="AN72976" t="b">
            <v>0</v>
          </cell>
          <cell r="AO72976" t="b">
            <v>0</v>
          </cell>
          <cell r="AP72976" t="b">
            <v>0</v>
          </cell>
          <cell r="AQ72976" t="b">
            <v>0</v>
          </cell>
          <cell r="AR72976" t="b">
            <v>0</v>
          </cell>
          <cell r="AS72976" t="b">
            <v>0</v>
          </cell>
          <cell r="AT72976" t="b">
            <v>0</v>
          </cell>
          <cell r="AU72976" t="b">
            <v>0</v>
          </cell>
          <cell r="AV72976" t="b">
            <v>0</v>
          </cell>
          <cell r="AW72976" t="b">
            <v>0</v>
          </cell>
        </row>
        <row r="72977">
          <cell r="S72977" t="str">
            <v>SHIPLEY HILL</v>
          </cell>
          <cell r="AF72977">
            <v>1</v>
          </cell>
          <cell r="AG72977">
            <v>1</v>
          </cell>
          <cell r="AH72977">
            <v>1</v>
          </cell>
          <cell r="AI72977">
            <v>1</v>
          </cell>
          <cell r="AJ72977" t="b">
            <v>0</v>
          </cell>
          <cell r="AK72977" t="b">
            <v>0</v>
          </cell>
          <cell r="AL72977" t="b">
            <v>0</v>
          </cell>
          <cell r="AM72977" t="b">
            <v>0</v>
          </cell>
          <cell r="AN72977" t="b">
            <v>0</v>
          </cell>
          <cell r="AO72977" t="b">
            <v>0</v>
          </cell>
          <cell r="AP72977" t="b">
            <v>0</v>
          </cell>
          <cell r="AQ72977" t="b">
            <v>0</v>
          </cell>
          <cell r="AR72977" t="b">
            <v>0</v>
          </cell>
          <cell r="AS72977" t="b">
            <v>0</v>
          </cell>
          <cell r="AT72977" t="b">
            <v>0</v>
          </cell>
          <cell r="AU72977" t="b">
            <v>0</v>
          </cell>
          <cell r="AV72977" t="b">
            <v>0</v>
          </cell>
          <cell r="AW72977" t="b">
            <v>0</v>
          </cell>
        </row>
        <row r="72978">
          <cell r="S72978" t="str">
            <v>EVERGREEN LAWN</v>
          </cell>
          <cell r="AF72978">
            <v>0</v>
          </cell>
          <cell r="AG72978">
            <v>0</v>
          </cell>
          <cell r="AH72978">
            <v>0</v>
          </cell>
          <cell r="AI72978">
            <v>1</v>
          </cell>
          <cell r="AJ72978" t="b">
            <v>0</v>
          </cell>
          <cell r="AK72978" t="b">
            <v>0</v>
          </cell>
          <cell r="AL72978" t="b">
            <v>0</v>
          </cell>
          <cell r="AM72978" t="b">
            <v>0</v>
          </cell>
          <cell r="AN72978" t="b">
            <v>0</v>
          </cell>
          <cell r="AO72978" t="b">
            <v>0</v>
          </cell>
          <cell r="AP72978" t="b">
            <v>0</v>
          </cell>
          <cell r="AQ72978" t="b">
            <v>0</v>
          </cell>
          <cell r="AR72978" t="b">
            <v>0</v>
          </cell>
          <cell r="AS72978" t="b">
            <v>0</v>
          </cell>
          <cell r="AT72978" t="b">
            <v>0</v>
          </cell>
          <cell r="AU72978" t="b">
            <v>0</v>
          </cell>
          <cell r="AV72978" t="b">
            <v>0</v>
          </cell>
          <cell r="AW72978" t="b">
            <v>0</v>
          </cell>
        </row>
        <row r="72979">
          <cell r="S72979" t="str">
            <v>COPPIN HEIGHTS/ASH-CO-EAST</v>
          </cell>
          <cell r="AF72979">
            <v>1</v>
          </cell>
          <cell r="AG72979">
            <v>1</v>
          </cell>
          <cell r="AH72979">
            <v>1</v>
          </cell>
          <cell r="AI72979">
            <v>1</v>
          </cell>
          <cell r="AJ72979" t="b">
            <v>0</v>
          </cell>
          <cell r="AK72979" t="b">
            <v>0</v>
          </cell>
          <cell r="AL72979" t="b">
            <v>0</v>
          </cell>
          <cell r="AM72979" t="b">
            <v>0</v>
          </cell>
          <cell r="AN72979" t="b">
            <v>0</v>
          </cell>
          <cell r="AO72979" t="b">
            <v>0</v>
          </cell>
          <cell r="AP72979" t="b">
            <v>0</v>
          </cell>
          <cell r="AQ72979" t="b">
            <v>0</v>
          </cell>
          <cell r="AR72979" t="b">
            <v>0</v>
          </cell>
          <cell r="AS72979" t="b">
            <v>0</v>
          </cell>
          <cell r="AT72979" t="b">
            <v>0</v>
          </cell>
          <cell r="AU72979" t="b">
            <v>0</v>
          </cell>
          <cell r="AV72979" t="b">
            <v>0</v>
          </cell>
          <cell r="AW72979" t="b">
            <v>0</v>
          </cell>
        </row>
        <row r="72980">
          <cell r="S72980" t="str">
            <v>MONDAWMIN</v>
          </cell>
          <cell r="AF72980">
            <v>0</v>
          </cell>
          <cell r="AG72980">
            <v>0</v>
          </cell>
          <cell r="AH72980">
            <v>0</v>
          </cell>
          <cell r="AI72980">
            <v>1</v>
          </cell>
          <cell r="AJ72980" t="b">
            <v>0</v>
          </cell>
          <cell r="AK72980" t="b">
            <v>0</v>
          </cell>
          <cell r="AL72980" t="b">
            <v>0</v>
          </cell>
          <cell r="AM72980" t="b">
            <v>0</v>
          </cell>
          <cell r="AN72980" t="b">
            <v>0</v>
          </cell>
          <cell r="AO72980" t="b">
            <v>0</v>
          </cell>
          <cell r="AP72980" t="b">
            <v>0</v>
          </cell>
          <cell r="AQ72980" t="b">
            <v>0</v>
          </cell>
          <cell r="AR72980" t="b">
            <v>0</v>
          </cell>
          <cell r="AS72980" t="b">
            <v>0</v>
          </cell>
          <cell r="AT72980" t="b">
            <v>0</v>
          </cell>
          <cell r="AU72980" t="b">
            <v>0</v>
          </cell>
          <cell r="AV72980" t="b">
            <v>0</v>
          </cell>
          <cell r="AW72980" t="b">
            <v>0</v>
          </cell>
        </row>
        <row r="72981">
          <cell r="S72981" t="str">
            <v>COLDSTREAM HOMESTEAD MONTEBELL</v>
          </cell>
          <cell r="AF72981">
            <v>0</v>
          </cell>
          <cell r="AG72981">
            <v>0</v>
          </cell>
          <cell r="AH72981">
            <v>0</v>
          </cell>
          <cell r="AI72981">
            <v>0</v>
          </cell>
          <cell r="AJ72981" t="b">
            <v>0</v>
          </cell>
          <cell r="AK72981" t="b">
            <v>0</v>
          </cell>
          <cell r="AL72981" t="b">
            <v>0</v>
          </cell>
          <cell r="AM72981" t="b">
            <v>0</v>
          </cell>
          <cell r="AN72981" t="b">
            <v>0</v>
          </cell>
          <cell r="AO72981" t="b">
            <v>0</v>
          </cell>
          <cell r="AP72981" t="b">
            <v>0</v>
          </cell>
          <cell r="AQ72981" t="b">
            <v>0</v>
          </cell>
          <cell r="AR72981" t="b">
            <v>0</v>
          </cell>
          <cell r="AS72981" t="b">
            <v>0</v>
          </cell>
          <cell r="AT72981" t="b">
            <v>0</v>
          </cell>
          <cell r="AU72981" t="b">
            <v>0</v>
          </cell>
          <cell r="AV72981" t="b">
            <v>0</v>
          </cell>
          <cell r="AW72981" t="b">
            <v>0</v>
          </cell>
        </row>
        <row r="72982">
          <cell r="S72982" t="str">
            <v>WOODBOURNE HEIGHTS</v>
          </cell>
          <cell r="AF72982">
            <v>0</v>
          </cell>
          <cell r="AG72982">
            <v>0</v>
          </cell>
          <cell r="AH72982">
            <v>0</v>
          </cell>
          <cell r="AI72982">
            <v>1</v>
          </cell>
          <cell r="AJ72982" t="b">
            <v>0</v>
          </cell>
          <cell r="AK72982" t="b">
            <v>0</v>
          </cell>
          <cell r="AL72982" t="b">
            <v>0</v>
          </cell>
          <cell r="AM72982" t="b">
            <v>0</v>
          </cell>
          <cell r="AN72982" t="b">
            <v>0</v>
          </cell>
          <cell r="AO72982" t="b">
            <v>0</v>
          </cell>
          <cell r="AP72982" t="b">
            <v>0</v>
          </cell>
          <cell r="AQ72982" t="b">
            <v>0</v>
          </cell>
          <cell r="AR72982" t="b">
            <v>0</v>
          </cell>
          <cell r="AS72982" t="b">
            <v>0</v>
          </cell>
          <cell r="AT72982" t="b">
            <v>0</v>
          </cell>
          <cell r="AU72982" t="b">
            <v>0</v>
          </cell>
          <cell r="AV72982" t="b">
            <v>0</v>
          </cell>
          <cell r="AW72982" t="b">
            <v>0</v>
          </cell>
        </row>
        <row r="72983">
          <cell r="S72983" t="str">
            <v>BALTIMORE HIGHLANDS</v>
          </cell>
          <cell r="AF72983">
            <v>0</v>
          </cell>
          <cell r="AG72983">
            <v>0</v>
          </cell>
          <cell r="AH72983">
            <v>0</v>
          </cell>
          <cell r="AI72983">
            <v>1</v>
          </cell>
          <cell r="AJ72983" t="b">
            <v>0</v>
          </cell>
          <cell r="AK72983" t="b">
            <v>0</v>
          </cell>
          <cell r="AL72983" t="b">
            <v>0</v>
          </cell>
          <cell r="AM72983" t="b">
            <v>0</v>
          </cell>
          <cell r="AN72983" t="b">
            <v>0</v>
          </cell>
          <cell r="AO72983" t="b">
            <v>0</v>
          </cell>
          <cell r="AP72983" t="b">
            <v>0</v>
          </cell>
          <cell r="AQ72983" t="b">
            <v>0</v>
          </cell>
          <cell r="AR72983" t="b">
            <v>0</v>
          </cell>
          <cell r="AS72983" t="b">
            <v>0</v>
          </cell>
          <cell r="AT72983" t="b">
            <v>0</v>
          </cell>
          <cell r="AU72983" t="b">
            <v>0</v>
          </cell>
          <cell r="AV72983" t="b">
            <v>0</v>
          </cell>
          <cell r="AW72983" t="b">
            <v>0</v>
          </cell>
        </row>
        <row r="72984">
          <cell r="S72984" t="str">
            <v>BROOKLYN</v>
          </cell>
          <cell r="AF72984">
            <v>0</v>
          </cell>
          <cell r="AG72984">
            <v>0</v>
          </cell>
          <cell r="AH72984">
            <v>0</v>
          </cell>
          <cell r="AI72984">
            <v>0</v>
          </cell>
          <cell r="AJ72984" t="b">
            <v>0</v>
          </cell>
          <cell r="AK72984" t="b">
            <v>0</v>
          </cell>
          <cell r="AL72984" t="b">
            <v>0</v>
          </cell>
          <cell r="AM72984" t="b">
            <v>0</v>
          </cell>
          <cell r="AN72984" t="b">
            <v>0</v>
          </cell>
          <cell r="AO72984" t="b">
            <v>0</v>
          </cell>
          <cell r="AP72984" t="b">
            <v>0</v>
          </cell>
          <cell r="AQ72984" t="b">
            <v>0</v>
          </cell>
          <cell r="AR72984" t="b">
            <v>0</v>
          </cell>
          <cell r="AS72984" t="b">
            <v>0</v>
          </cell>
          <cell r="AT72984" t="b">
            <v>0</v>
          </cell>
          <cell r="AU72984" t="b">
            <v>0</v>
          </cell>
          <cell r="AV72984" t="b">
            <v>0</v>
          </cell>
          <cell r="AW72984" t="b">
            <v>0</v>
          </cell>
        </row>
        <row r="72985">
          <cell r="S72985" t="str">
            <v>BROOKLYN</v>
          </cell>
          <cell r="AF72985">
            <v>0</v>
          </cell>
          <cell r="AG72985">
            <v>0</v>
          </cell>
          <cell r="AH72985">
            <v>1</v>
          </cell>
          <cell r="AI72985">
            <v>1</v>
          </cell>
          <cell r="AJ72985" t="b">
            <v>0</v>
          </cell>
          <cell r="AK72985" t="b">
            <v>0</v>
          </cell>
          <cell r="AL72985" t="b">
            <v>0</v>
          </cell>
          <cell r="AM72985" t="b">
            <v>0</v>
          </cell>
          <cell r="AN72985" t="b">
            <v>0</v>
          </cell>
          <cell r="AO72985" t="b">
            <v>0</v>
          </cell>
          <cell r="AP72985" t="b">
            <v>0</v>
          </cell>
          <cell r="AQ72985" t="b">
            <v>0</v>
          </cell>
          <cell r="AR72985" t="b">
            <v>0</v>
          </cell>
          <cell r="AS72985" t="b">
            <v>0</v>
          </cell>
          <cell r="AT72985" t="b">
            <v>0</v>
          </cell>
          <cell r="AU72985" t="b">
            <v>0</v>
          </cell>
          <cell r="AV72985" t="b">
            <v>0</v>
          </cell>
          <cell r="AW72985" t="b">
            <v>0</v>
          </cell>
        </row>
        <row r="72986">
          <cell r="S72986" t="str">
            <v>FRANKLINTOWN ROAD</v>
          </cell>
          <cell r="AF72986">
            <v>1</v>
          </cell>
          <cell r="AG72986">
            <v>1</v>
          </cell>
          <cell r="AH72986">
            <v>1</v>
          </cell>
          <cell r="AI72986">
            <v>1</v>
          </cell>
          <cell r="AJ72986" t="b">
            <v>0</v>
          </cell>
          <cell r="AK72986" t="b">
            <v>0</v>
          </cell>
          <cell r="AL72986" t="b">
            <v>0</v>
          </cell>
          <cell r="AM72986" t="b">
            <v>0</v>
          </cell>
          <cell r="AN72986" t="b">
            <v>0</v>
          </cell>
          <cell r="AO72986" t="b">
            <v>0</v>
          </cell>
          <cell r="AP72986" t="b">
            <v>0</v>
          </cell>
          <cell r="AQ72986" t="b">
            <v>0</v>
          </cell>
          <cell r="AR72986" t="b">
            <v>0</v>
          </cell>
          <cell r="AS72986" t="b">
            <v>0</v>
          </cell>
          <cell r="AT72986" t="b">
            <v>0</v>
          </cell>
          <cell r="AU72986" t="b">
            <v>0</v>
          </cell>
          <cell r="AV72986" t="b">
            <v>0</v>
          </cell>
          <cell r="AW72986" t="b">
            <v>0</v>
          </cell>
        </row>
        <row r="72987">
          <cell r="S72987" t="str">
            <v>FALLSTAFF</v>
          </cell>
          <cell r="AF72987">
            <v>0</v>
          </cell>
          <cell r="AG72987">
            <v>0</v>
          </cell>
          <cell r="AH72987">
            <v>0</v>
          </cell>
          <cell r="AI72987">
            <v>1</v>
          </cell>
          <cell r="AJ72987" t="b">
            <v>0</v>
          </cell>
          <cell r="AK72987" t="b">
            <v>0</v>
          </cell>
          <cell r="AL72987" t="b">
            <v>0</v>
          </cell>
          <cell r="AM72987" t="b">
            <v>0</v>
          </cell>
          <cell r="AN72987" t="b">
            <v>0</v>
          </cell>
          <cell r="AO72987" t="b">
            <v>0</v>
          </cell>
          <cell r="AP72987" t="b">
            <v>0</v>
          </cell>
          <cell r="AQ72987" t="b">
            <v>0</v>
          </cell>
          <cell r="AR72987" t="b">
            <v>0</v>
          </cell>
          <cell r="AS72987" t="b">
            <v>0</v>
          </cell>
          <cell r="AT72987" t="b">
            <v>0</v>
          </cell>
          <cell r="AU72987" t="b">
            <v>0</v>
          </cell>
          <cell r="AV72987" t="b">
            <v>0</v>
          </cell>
          <cell r="AW72987" t="b">
            <v>0</v>
          </cell>
        </row>
        <row r="72988">
          <cell r="S72988" t="str">
            <v>BROOKLYN</v>
          </cell>
          <cell r="AF72988">
            <v>0</v>
          </cell>
          <cell r="AG72988">
            <v>0</v>
          </cell>
          <cell r="AH72988">
            <v>0</v>
          </cell>
          <cell r="AI72988">
            <v>0</v>
          </cell>
          <cell r="AJ72988" t="b">
            <v>0</v>
          </cell>
          <cell r="AK72988" t="b">
            <v>0</v>
          </cell>
          <cell r="AL72988" t="b">
            <v>0</v>
          </cell>
          <cell r="AM72988" t="b">
            <v>0</v>
          </cell>
          <cell r="AN72988" t="b">
            <v>0</v>
          </cell>
          <cell r="AO72988" t="b">
            <v>0</v>
          </cell>
          <cell r="AP72988" t="b">
            <v>0</v>
          </cell>
          <cell r="AQ72988" t="b">
            <v>0</v>
          </cell>
          <cell r="AR72988" t="b">
            <v>0</v>
          </cell>
          <cell r="AS72988" t="b">
            <v>0</v>
          </cell>
          <cell r="AT72988" t="b">
            <v>0</v>
          </cell>
          <cell r="AU72988" t="b">
            <v>0</v>
          </cell>
          <cell r="AV72988" t="b">
            <v>0</v>
          </cell>
          <cell r="AW72988" t="b">
            <v>0</v>
          </cell>
        </row>
        <row r="72989">
          <cell r="S72989" t="str">
            <v>WEST HILLS</v>
          </cell>
          <cell r="AF72989">
            <v>0</v>
          </cell>
          <cell r="AG72989">
            <v>0</v>
          </cell>
          <cell r="AH72989">
            <v>0</v>
          </cell>
          <cell r="AI72989">
            <v>0</v>
          </cell>
          <cell r="AJ72989" t="b">
            <v>0</v>
          </cell>
          <cell r="AK72989" t="b">
            <v>0</v>
          </cell>
          <cell r="AL72989" t="b">
            <v>0</v>
          </cell>
          <cell r="AM72989" t="b">
            <v>0</v>
          </cell>
          <cell r="AN72989" t="b">
            <v>0</v>
          </cell>
          <cell r="AO72989" t="b">
            <v>0</v>
          </cell>
          <cell r="AP72989" t="b">
            <v>0</v>
          </cell>
          <cell r="AQ72989" t="b">
            <v>0</v>
          </cell>
          <cell r="AR72989" t="b">
            <v>0</v>
          </cell>
          <cell r="AS72989" t="b">
            <v>0</v>
          </cell>
          <cell r="AT72989" t="b">
            <v>0</v>
          </cell>
          <cell r="AU72989" t="b">
            <v>0</v>
          </cell>
          <cell r="AV72989" t="b">
            <v>0</v>
          </cell>
          <cell r="AW72989" t="b">
            <v>0</v>
          </cell>
        </row>
        <row r="72990">
          <cell r="S72990" t="str">
            <v>SANDTOWN-WINCHESTER</v>
          </cell>
          <cell r="AF72990">
            <v>0</v>
          </cell>
          <cell r="AG72990">
            <v>0</v>
          </cell>
          <cell r="AH72990">
            <v>0</v>
          </cell>
          <cell r="AI72990">
            <v>0</v>
          </cell>
          <cell r="AJ72990" t="b">
            <v>0</v>
          </cell>
          <cell r="AK72990" t="b">
            <v>0</v>
          </cell>
          <cell r="AL72990" t="b">
            <v>0</v>
          </cell>
          <cell r="AM72990" t="b">
            <v>0</v>
          </cell>
          <cell r="AN72990" t="b">
            <v>0</v>
          </cell>
          <cell r="AO72990" t="b">
            <v>0</v>
          </cell>
          <cell r="AP72990" t="b">
            <v>0</v>
          </cell>
          <cell r="AQ72990" t="b">
            <v>0</v>
          </cell>
          <cell r="AR72990" t="b">
            <v>0</v>
          </cell>
          <cell r="AS72990" t="b">
            <v>0</v>
          </cell>
          <cell r="AT72990" t="b">
            <v>0</v>
          </cell>
          <cell r="AU72990" t="b">
            <v>0</v>
          </cell>
          <cell r="AV72990" t="b">
            <v>0</v>
          </cell>
          <cell r="AW72990" t="b">
            <v>0</v>
          </cell>
        </row>
        <row r="72991">
          <cell r="S72991" t="str">
            <v>SANDTOWN-WINCHESTER</v>
          </cell>
          <cell r="AF72991">
            <v>0</v>
          </cell>
          <cell r="AG72991">
            <v>0</v>
          </cell>
          <cell r="AH72991">
            <v>0</v>
          </cell>
          <cell r="AI72991">
            <v>0</v>
          </cell>
          <cell r="AJ72991" t="b">
            <v>0</v>
          </cell>
          <cell r="AK72991" t="b">
            <v>0</v>
          </cell>
          <cell r="AL72991" t="b">
            <v>0</v>
          </cell>
          <cell r="AM72991" t="b">
            <v>0</v>
          </cell>
          <cell r="AN72991" t="b">
            <v>0</v>
          </cell>
          <cell r="AO72991" t="b">
            <v>0</v>
          </cell>
          <cell r="AP72991" t="b">
            <v>0</v>
          </cell>
          <cell r="AQ72991" t="b">
            <v>0</v>
          </cell>
          <cell r="AR72991" t="b">
            <v>0</v>
          </cell>
          <cell r="AS72991" t="b">
            <v>0</v>
          </cell>
          <cell r="AT72991" t="b">
            <v>0</v>
          </cell>
          <cell r="AU72991" t="b">
            <v>0</v>
          </cell>
          <cell r="AV72991" t="b">
            <v>0</v>
          </cell>
          <cell r="AW72991" t="b">
            <v>0</v>
          </cell>
        </row>
        <row r="72992">
          <cell r="S72992" t="str">
            <v>SANDTOWN-WINCHESTER</v>
          </cell>
          <cell r="AF72992">
            <v>1</v>
          </cell>
          <cell r="AG72992">
            <v>1</v>
          </cell>
          <cell r="AH72992">
            <v>1</v>
          </cell>
          <cell r="AI72992">
            <v>1</v>
          </cell>
          <cell r="AJ72992" t="b">
            <v>0</v>
          </cell>
          <cell r="AK72992" t="b">
            <v>0</v>
          </cell>
          <cell r="AL72992" t="b">
            <v>0</v>
          </cell>
          <cell r="AM72992" t="b">
            <v>0</v>
          </cell>
          <cell r="AN72992" t="b">
            <v>0</v>
          </cell>
          <cell r="AO72992" t="b">
            <v>0</v>
          </cell>
          <cell r="AP72992" t="b">
            <v>0</v>
          </cell>
          <cell r="AQ72992" t="b">
            <v>0</v>
          </cell>
          <cell r="AR72992" t="b">
            <v>0</v>
          </cell>
          <cell r="AS72992" t="b">
            <v>0</v>
          </cell>
          <cell r="AT72992" t="b">
            <v>0</v>
          </cell>
          <cell r="AU72992" t="b">
            <v>0</v>
          </cell>
          <cell r="AV72992" t="b">
            <v>0</v>
          </cell>
          <cell r="AW72992" t="b">
            <v>0</v>
          </cell>
        </row>
        <row r="72993">
          <cell r="S72993" t="str">
            <v>SANDTOWN-WINCHESTER</v>
          </cell>
          <cell r="AF72993">
            <v>1</v>
          </cell>
          <cell r="AG72993">
            <v>1</v>
          </cell>
          <cell r="AH72993">
            <v>1</v>
          </cell>
          <cell r="AI72993">
            <v>1</v>
          </cell>
          <cell r="AJ72993" t="b">
            <v>0</v>
          </cell>
          <cell r="AK72993" t="b">
            <v>0</v>
          </cell>
          <cell r="AL72993" t="b">
            <v>0</v>
          </cell>
          <cell r="AM72993" t="b">
            <v>0</v>
          </cell>
          <cell r="AN72993" t="b">
            <v>0</v>
          </cell>
          <cell r="AO72993" t="b">
            <v>0</v>
          </cell>
          <cell r="AP72993" t="b">
            <v>0</v>
          </cell>
          <cell r="AQ72993" t="b">
            <v>0</v>
          </cell>
          <cell r="AR72993" t="b">
            <v>0</v>
          </cell>
          <cell r="AS72993" t="b">
            <v>0</v>
          </cell>
          <cell r="AT72993" t="b">
            <v>0</v>
          </cell>
          <cell r="AU72993" t="b">
            <v>0</v>
          </cell>
          <cell r="AV72993" t="b">
            <v>0</v>
          </cell>
          <cell r="AW72993" t="b">
            <v>0</v>
          </cell>
        </row>
        <row r="72994">
          <cell r="S72994" t="str">
            <v>HARLEM PARK</v>
          </cell>
          <cell r="AF72994">
            <v>1</v>
          </cell>
          <cell r="AG72994">
            <v>1</v>
          </cell>
          <cell r="AH72994">
            <v>1</v>
          </cell>
          <cell r="AI72994">
            <v>1</v>
          </cell>
          <cell r="AJ72994" t="b">
            <v>0</v>
          </cell>
          <cell r="AK72994" t="b">
            <v>0</v>
          </cell>
          <cell r="AL72994" t="b">
            <v>0</v>
          </cell>
          <cell r="AM72994" t="b">
            <v>0</v>
          </cell>
          <cell r="AN72994" t="b">
            <v>0</v>
          </cell>
          <cell r="AO72994" t="b">
            <v>0</v>
          </cell>
          <cell r="AP72994" t="b">
            <v>0</v>
          </cell>
          <cell r="AQ72994" t="b">
            <v>0</v>
          </cell>
          <cell r="AR72994" t="b">
            <v>0</v>
          </cell>
          <cell r="AS72994" t="b">
            <v>0</v>
          </cell>
          <cell r="AT72994" t="b">
            <v>0</v>
          </cell>
          <cell r="AU72994" t="b">
            <v>0</v>
          </cell>
          <cell r="AV72994" t="b">
            <v>0</v>
          </cell>
          <cell r="AW72994" t="b">
            <v>0</v>
          </cell>
        </row>
        <row r="72995">
          <cell r="S72995" t="str">
            <v>HARLEM PARK</v>
          </cell>
          <cell r="AF72995">
            <v>1</v>
          </cell>
          <cell r="AG72995">
            <v>1</v>
          </cell>
          <cell r="AH72995">
            <v>1</v>
          </cell>
          <cell r="AI72995">
            <v>1</v>
          </cell>
          <cell r="AJ72995" t="b">
            <v>0</v>
          </cell>
          <cell r="AK72995" t="b">
            <v>0</v>
          </cell>
          <cell r="AL72995" t="b">
            <v>0</v>
          </cell>
          <cell r="AM72995" t="b">
            <v>0</v>
          </cell>
          <cell r="AN72995" t="b">
            <v>0</v>
          </cell>
          <cell r="AO72995" t="b">
            <v>0</v>
          </cell>
          <cell r="AP72995" t="b">
            <v>0</v>
          </cell>
          <cell r="AQ72995" t="b">
            <v>0</v>
          </cell>
          <cell r="AR72995" t="b">
            <v>0</v>
          </cell>
          <cell r="AS72995" t="b">
            <v>0</v>
          </cell>
          <cell r="AT72995" t="b">
            <v>0</v>
          </cell>
          <cell r="AU72995" t="b">
            <v>0</v>
          </cell>
          <cell r="AV72995" t="b">
            <v>0</v>
          </cell>
          <cell r="AW72995" t="b">
            <v>0</v>
          </cell>
        </row>
        <row r="72996">
          <cell r="S72996" t="str">
            <v>FRANKLIN SQUARE</v>
          </cell>
          <cell r="AF72996">
            <v>0</v>
          </cell>
          <cell r="AG72996">
            <v>0</v>
          </cell>
          <cell r="AH72996">
            <v>0</v>
          </cell>
          <cell r="AI72996">
            <v>0</v>
          </cell>
          <cell r="AJ72996" t="b">
            <v>0</v>
          </cell>
          <cell r="AK72996" t="b">
            <v>0</v>
          </cell>
          <cell r="AL72996" t="b">
            <v>0</v>
          </cell>
          <cell r="AM72996" t="b">
            <v>0</v>
          </cell>
          <cell r="AN72996" t="b">
            <v>0</v>
          </cell>
          <cell r="AO72996" t="b">
            <v>0</v>
          </cell>
          <cell r="AP72996" t="b">
            <v>0</v>
          </cell>
          <cell r="AQ72996" t="b">
            <v>0</v>
          </cell>
          <cell r="AR72996" t="b">
            <v>0</v>
          </cell>
          <cell r="AS72996" t="b">
            <v>0</v>
          </cell>
          <cell r="AT72996" t="b">
            <v>0</v>
          </cell>
          <cell r="AU72996" t="b">
            <v>0</v>
          </cell>
          <cell r="AV72996" t="b">
            <v>0</v>
          </cell>
          <cell r="AW72996" t="b">
            <v>0</v>
          </cell>
        </row>
        <row r="72997">
          <cell r="S72997" t="str">
            <v>FRANKLIN SQUARE</v>
          </cell>
          <cell r="AF72997">
            <v>0</v>
          </cell>
          <cell r="AG72997">
            <v>1</v>
          </cell>
          <cell r="AH72997">
            <v>1</v>
          </cell>
          <cell r="AI72997">
            <v>1</v>
          </cell>
          <cell r="AJ72997" t="b">
            <v>0</v>
          </cell>
          <cell r="AK72997" t="b">
            <v>0</v>
          </cell>
          <cell r="AL72997" t="b">
            <v>0</v>
          </cell>
          <cell r="AM72997" t="b">
            <v>0</v>
          </cell>
          <cell r="AN72997" t="b">
            <v>0</v>
          </cell>
          <cell r="AO72997" t="b">
            <v>0</v>
          </cell>
          <cell r="AP72997" t="b">
            <v>0</v>
          </cell>
          <cell r="AQ72997" t="b">
            <v>0</v>
          </cell>
          <cell r="AR72997" t="b">
            <v>0</v>
          </cell>
          <cell r="AS72997" t="b">
            <v>0</v>
          </cell>
          <cell r="AT72997" t="b">
            <v>0</v>
          </cell>
          <cell r="AU72997" t="b">
            <v>0</v>
          </cell>
          <cell r="AV72997" t="b">
            <v>0</v>
          </cell>
          <cell r="AW72997" t="b">
            <v>0</v>
          </cell>
        </row>
        <row r="72998">
          <cell r="S72998" t="str">
            <v>BOOTH-BOYD</v>
          </cell>
          <cell r="AF72998">
            <v>1</v>
          </cell>
          <cell r="AG72998">
            <v>1</v>
          </cell>
          <cell r="AH72998">
            <v>1</v>
          </cell>
          <cell r="AI72998">
            <v>1</v>
          </cell>
          <cell r="AJ72998" t="b">
            <v>0</v>
          </cell>
          <cell r="AK72998" t="b">
            <v>0</v>
          </cell>
          <cell r="AL72998" t="b">
            <v>0</v>
          </cell>
          <cell r="AM72998" t="b">
            <v>0</v>
          </cell>
          <cell r="AN72998" t="b">
            <v>0</v>
          </cell>
          <cell r="AO72998" t="b">
            <v>0</v>
          </cell>
          <cell r="AP72998" t="b">
            <v>0</v>
          </cell>
          <cell r="AQ72998" t="b">
            <v>0</v>
          </cell>
          <cell r="AR72998" t="b">
            <v>0</v>
          </cell>
          <cell r="AS72998" t="b">
            <v>0</v>
          </cell>
          <cell r="AT72998" t="b">
            <v>0</v>
          </cell>
          <cell r="AU72998" t="b">
            <v>0</v>
          </cell>
          <cell r="AV72998" t="b">
            <v>0</v>
          </cell>
          <cell r="AW72998" t="b">
            <v>0</v>
          </cell>
        </row>
        <row r="72999">
          <cell r="S72999" t="str">
            <v>BOOTH-BOYD</v>
          </cell>
          <cell r="AF72999">
            <v>0</v>
          </cell>
          <cell r="AG72999">
            <v>0</v>
          </cell>
          <cell r="AH72999">
            <v>0</v>
          </cell>
          <cell r="AI72999">
            <v>1</v>
          </cell>
          <cell r="AJ72999" t="b">
            <v>0</v>
          </cell>
          <cell r="AK72999" t="b">
            <v>0</v>
          </cell>
          <cell r="AL72999" t="b">
            <v>0</v>
          </cell>
          <cell r="AM72999" t="b">
            <v>0</v>
          </cell>
          <cell r="AN72999" t="b">
            <v>0</v>
          </cell>
          <cell r="AO72999" t="b">
            <v>0</v>
          </cell>
          <cell r="AP72999" t="b">
            <v>0</v>
          </cell>
          <cell r="AQ72999" t="b">
            <v>0</v>
          </cell>
          <cell r="AR72999" t="b">
            <v>0</v>
          </cell>
          <cell r="AS72999" t="b">
            <v>0</v>
          </cell>
          <cell r="AT72999" t="b">
            <v>0</v>
          </cell>
          <cell r="AU72999" t="b">
            <v>0</v>
          </cell>
          <cell r="AV72999" t="b">
            <v>0</v>
          </cell>
          <cell r="AW72999" t="b">
            <v>0</v>
          </cell>
        </row>
        <row r="73000">
          <cell r="S73000" t="str">
            <v>BOOTH-BOYD</v>
          </cell>
          <cell r="AF73000">
            <v>0</v>
          </cell>
          <cell r="AG73000">
            <v>0</v>
          </cell>
          <cell r="AH73000">
            <v>0</v>
          </cell>
          <cell r="AI73000">
            <v>1</v>
          </cell>
          <cell r="AJ73000" t="b">
            <v>0</v>
          </cell>
          <cell r="AK73000" t="b">
            <v>0</v>
          </cell>
          <cell r="AL73000" t="b">
            <v>0</v>
          </cell>
          <cell r="AM73000" t="b">
            <v>0</v>
          </cell>
          <cell r="AN73000" t="b">
            <v>0</v>
          </cell>
          <cell r="AO73000" t="b">
            <v>0</v>
          </cell>
          <cell r="AP73000" t="b">
            <v>0</v>
          </cell>
          <cell r="AQ73000" t="b">
            <v>0</v>
          </cell>
          <cell r="AR73000" t="b">
            <v>0</v>
          </cell>
          <cell r="AS73000" t="b">
            <v>0</v>
          </cell>
          <cell r="AT73000" t="b">
            <v>0</v>
          </cell>
          <cell r="AU73000" t="b">
            <v>0</v>
          </cell>
          <cell r="AV73000" t="b">
            <v>0</v>
          </cell>
          <cell r="AW73000" t="b">
            <v>0</v>
          </cell>
        </row>
        <row r="73001">
          <cell r="S73001" t="str">
            <v>UNION SQUARE</v>
          </cell>
          <cell r="AF73001">
            <v>0</v>
          </cell>
          <cell r="AG73001">
            <v>0</v>
          </cell>
          <cell r="AH73001">
            <v>0</v>
          </cell>
          <cell r="AI73001">
            <v>0</v>
          </cell>
          <cell r="AJ73001" t="b">
            <v>0</v>
          </cell>
          <cell r="AK73001" t="b">
            <v>0</v>
          </cell>
          <cell r="AL73001" t="b">
            <v>0</v>
          </cell>
          <cell r="AM73001" t="b">
            <v>0</v>
          </cell>
          <cell r="AN73001" t="b">
            <v>0</v>
          </cell>
          <cell r="AO73001" t="b">
            <v>0</v>
          </cell>
          <cell r="AP73001" t="b">
            <v>0</v>
          </cell>
          <cell r="AQ73001" t="b">
            <v>0</v>
          </cell>
          <cell r="AR73001" t="b">
            <v>0</v>
          </cell>
          <cell r="AS73001" t="b">
            <v>0</v>
          </cell>
          <cell r="AT73001" t="b">
            <v>0</v>
          </cell>
          <cell r="AU73001" t="b">
            <v>0</v>
          </cell>
          <cell r="AV73001" t="b">
            <v>0</v>
          </cell>
          <cell r="AW73001" t="b">
            <v>0</v>
          </cell>
        </row>
        <row r="73002">
          <cell r="S73002" t="str">
            <v>BOOTH-BOYD</v>
          </cell>
          <cell r="AF73002">
            <v>0</v>
          </cell>
          <cell r="AG73002">
            <v>0</v>
          </cell>
          <cell r="AH73002">
            <v>0</v>
          </cell>
          <cell r="AI73002">
            <v>1</v>
          </cell>
          <cell r="AJ73002" t="b">
            <v>0</v>
          </cell>
          <cell r="AK73002" t="b">
            <v>0</v>
          </cell>
          <cell r="AL73002" t="b">
            <v>0</v>
          </cell>
          <cell r="AM73002" t="b">
            <v>0</v>
          </cell>
          <cell r="AN73002" t="b">
            <v>0</v>
          </cell>
          <cell r="AO73002" t="b">
            <v>0</v>
          </cell>
          <cell r="AP73002" t="b">
            <v>0</v>
          </cell>
          <cell r="AQ73002" t="b">
            <v>0</v>
          </cell>
          <cell r="AR73002" t="b">
            <v>0</v>
          </cell>
          <cell r="AS73002" t="b">
            <v>0</v>
          </cell>
          <cell r="AT73002" t="b">
            <v>0</v>
          </cell>
          <cell r="AU73002" t="b">
            <v>0</v>
          </cell>
          <cell r="AV73002" t="b">
            <v>0</v>
          </cell>
          <cell r="AW73002" t="b">
            <v>0</v>
          </cell>
        </row>
        <row r="73003">
          <cell r="S73003" t="str">
            <v>UNION SQUARE</v>
          </cell>
          <cell r="AF73003">
            <v>0</v>
          </cell>
          <cell r="AG73003">
            <v>0</v>
          </cell>
          <cell r="AH73003">
            <v>0</v>
          </cell>
          <cell r="AI73003">
            <v>0</v>
          </cell>
          <cell r="AJ73003" t="b">
            <v>0</v>
          </cell>
          <cell r="AK73003" t="b">
            <v>0</v>
          </cell>
          <cell r="AL73003" t="b">
            <v>0</v>
          </cell>
          <cell r="AM73003" t="b">
            <v>0</v>
          </cell>
          <cell r="AN73003" t="b">
            <v>0</v>
          </cell>
          <cell r="AO73003" t="b">
            <v>0</v>
          </cell>
          <cell r="AP73003" t="b">
            <v>0</v>
          </cell>
          <cell r="AQ73003" t="b">
            <v>0</v>
          </cell>
          <cell r="AR73003" t="b">
            <v>0</v>
          </cell>
          <cell r="AS73003" t="b">
            <v>0</v>
          </cell>
          <cell r="AT73003" t="b">
            <v>0</v>
          </cell>
          <cell r="AU73003" t="b">
            <v>0</v>
          </cell>
          <cell r="AV73003" t="b">
            <v>0</v>
          </cell>
          <cell r="AW73003" t="b">
            <v>0</v>
          </cell>
        </row>
        <row r="73004">
          <cell r="S73004" t="str">
            <v>HOLLINS MARKET</v>
          </cell>
          <cell r="AF73004">
            <v>0</v>
          </cell>
          <cell r="AG73004">
            <v>0</v>
          </cell>
          <cell r="AH73004">
            <v>0</v>
          </cell>
          <cell r="AI73004">
            <v>1</v>
          </cell>
          <cell r="AJ73004" t="b">
            <v>0</v>
          </cell>
          <cell r="AK73004" t="b">
            <v>0</v>
          </cell>
          <cell r="AL73004" t="b">
            <v>0</v>
          </cell>
          <cell r="AM73004" t="b">
            <v>0</v>
          </cell>
          <cell r="AN73004" t="b">
            <v>0</v>
          </cell>
          <cell r="AO73004" t="b">
            <v>0</v>
          </cell>
          <cell r="AP73004" t="b">
            <v>0</v>
          </cell>
          <cell r="AQ73004" t="b">
            <v>0</v>
          </cell>
          <cell r="AR73004" t="b">
            <v>0</v>
          </cell>
          <cell r="AS73004" t="b">
            <v>0</v>
          </cell>
          <cell r="AT73004" t="b">
            <v>0</v>
          </cell>
          <cell r="AU73004" t="b">
            <v>0</v>
          </cell>
          <cell r="AV73004" t="b">
            <v>0</v>
          </cell>
          <cell r="AW73004" t="b">
            <v>0</v>
          </cell>
        </row>
        <row r="73005">
          <cell r="S73005" t="str">
            <v>HOLLINS MARKET</v>
          </cell>
          <cell r="AF73005">
            <v>0</v>
          </cell>
          <cell r="AG73005">
            <v>0</v>
          </cell>
          <cell r="AH73005">
            <v>1</v>
          </cell>
          <cell r="AI73005">
            <v>1</v>
          </cell>
          <cell r="AJ73005" t="b">
            <v>0</v>
          </cell>
          <cell r="AK73005" t="b">
            <v>0</v>
          </cell>
          <cell r="AL73005" t="b">
            <v>0</v>
          </cell>
          <cell r="AM73005" t="b">
            <v>0</v>
          </cell>
          <cell r="AN73005" t="b">
            <v>0</v>
          </cell>
          <cell r="AO73005" t="b">
            <v>0</v>
          </cell>
          <cell r="AP73005" t="b">
            <v>0</v>
          </cell>
          <cell r="AQ73005" t="b">
            <v>0</v>
          </cell>
          <cell r="AR73005" t="b">
            <v>0</v>
          </cell>
          <cell r="AS73005" t="b">
            <v>0</v>
          </cell>
          <cell r="AT73005" t="b">
            <v>0</v>
          </cell>
          <cell r="AU73005" t="b">
            <v>0</v>
          </cell>
          <cell r="AV73005" t="b">
            <v>0</v>
          </cell>
          <cell r="AW73005" t="b">
            <v>0</v>
          </cell>
        </row>
        <row r="73006">
          <cell r="S73006" t="str">
            <v>SBIC</v>
          </cell>
          <cell r="AF73006">
            <v>1</v>
          </cell>
          <cell r="AG73006">
            <v>1</v>
          </cell>
          <cell r="AH73006">
            <v>1</v>
          </cell>
          <cell r="AI73006">
            <v>1</v>
          </cell>
          <cell r="AJ73006" t="b">
            <v>0</v>
          </cell>
          <cell r="AK73006" t="b">
            <v>0</v>
          </cell>
          <cell r="AL73006" t="b">
            <v>0</v>
          </cell>
          <cell r="AM73006" t="b">
            <v>0</v>
          </cell>
          <cell r="AN73006" t="b">
            <v>0</v>
          </cell>
          <cell r="AO73006" t="b">
            <v>0</v>
          </cell>
          <cell r="AP73006" t="b">
            <v>0</v>
          </cell>
          <cell r="AQ73006" t="b">
            <v>0</v>
          </cell>
          <cell r="AR73006" t="b">
            <v>0</v>
          </cell>
          <cell r="AS73006" t="b">
            <v>0</v>
          </cell>
          <cell r="AT73006" t="b">
            <v>0</v>
          </cell>
          <cell r="AU73006" t="b">
            <v>0</v>
          </cell>
          <cell r="AV73006" t="b">
            <v>0</v>
          </cell>
          <cell r="AW73006" t="b">
            <v>0</v>
          </cell>
        </row>
        <row r="73007">
          <cell r="S73007" t="str">
            <v>SHIPLEY HILL</v>
          </cell>
          <cell r="AF73007">
            <v>1</v>
          </cell>
          <cell r="AG73007">
            <v>1</v>
          </cell>
          <cell r="AH73007">
            <v>1</v>
          </cell>
          <cell r="AI73007">
            <v>1</v>
          </cell>
          <cell r="AJ73007" t="b">
            <v>0</v>
          </cell>
          <cell r="AK73007" t="b">
            <v>0</v>
          </cell>
          <cell r="AL73007" t="b">
            <v>0</v>
          </cell>
          <cell r="AM73007" t="b">
            <v>0</v>
          </cell>
          <cell r="AN73007" t="b">
            <v>0</v>
          </cell>
          <cell r="AO73007" t="b">
            <v>0</v>
          </cell>
          <cell r="AP73007" t="b">
            <v>0</v>
          </cell>
          <cell r="AQ73007" t="b">
            <v>0</v>
          </cell>
          <cell r="AR73007" t="b">
            <v>0</v>
          </cell>
          <cell r="AS73007" t="b">
            <v>0</v>
          </cell>
          <cell r="AT73007" t="b">
            <v>0</v>
          </cell>
          <cell r="AU73007" t="b">
            <v>0</v>
          </cell>
          <cell r="AV73007" t="b">
            <v>0</v>
          </cell>
          <cell r="AW73007" t="b">
            <v>0</v>
          </cell>
        </row>
        <row r="73008">
          <cell r="S73008" t="str">
            <v>EVERGREEN LAWN</v>
          </cell>
          <cell r="AF73008">
            <v>0</v>
          </cell>
          <cell r="AG73008">
            <v>0</v>
          </cell>
          <cell r="AH73008">
            <v>0</v>
          </cell>
          <cell r="AI73008">
            <v>1</v>
          </cell>
          <cell r="AJ73008" t="b">
            <v>0</v>
          </cell>
          <cell r="AK73008" t="b">
            <v>0</v>
          </cell>
          <cell r="AL73008" t="b">
            <v>0</v>
          </cell>
          <cell r="AM73008" t="b">
            <v>0</v>
          </cell>
          <cell r="AN73008" t="b">
            <v>0</v>
          </cell>
          <cell r="AO73008" t="b">
            <v>0</v>
          </cell>
          <cell r="AP73008" t="b">
            <v>0</v>
          </cell>
          <cell r="AQ73008" t="b">
            <v>0</v>
          </cell>
          <cell r="AR73008" t="b">
            <v>0</v>
          </cell>
          <cell r="AS73008" t="b">
            <v>0</v>
          </cell>
          <cell r="AT73008" t="b">
            <v>0</v>
          </cell>
          <cell r="AU73008" t="b">
            <v>0</v>
          </cell>
          <cell r="AV73008" t="b">
            <v>0</v>
          </cell>
          <cell r="AW73008" t="b">
            <v>0</v>
          </cell>
        </row>
        <row r="73009">
          <cell r="S73009" t="str">
            <v>WEST ARLINGTON</v>
          </cell>
          <cell r="AF73009">
            <v>1</v>
          </cell>
          <cell r="AG73009">
            <v>1</v>
          </cell>
          <cell r="AH73009">
            <v>1</v>
          </cell>
          <cell r="AI73009">
            <v>1</v>
          </cell>
          <cell r="AJ73009" t="b">
            <v>0</v>
          </cell>
          <cell r="AK73009" t="b">
            <v>0</v>
          </cell>
          <cell r="AL73009" t="b">
            <v>0</v>
          </cell>
          <cell r="AM73009" t="b">
            <v>0</v>
          </cell>
          <cell r="AN73009" t="b">
            <v>0</v>
          </cell>
          <cell r="AO73009" t="b">
            <v>0</v>
          </cell>
          <cell r="AP73009" t="b">
            <v>0</v>
          </cell>
          <cell r="AQ73009" t="b">
            <v>0</v>
          </cell>
          <cell r="AR73009" t="b">
            <v>0</v>
          </cell>
          <cell r="AS73009" t="b">
            <v>0</v>
          </cell>
          <cell r="AT73009" t="b">
            <v>0</v>
          </cell>
          <cell r="AU73009" t="b">
            <v>0</v>
          </cell>
          <cell r="AV73009" t="b">
            <v>0</v>
          </cell>
          <cell r="AW73009" t="b">
            <v>0</v>
          </cell>
        </row>
        <row r="73010">
          <cell r="S73010" t="str">
            <v>RESERVOIR HILL</v>
          </cell>
          <cell r="AF73010">
            <v>0</v>
          </cell>
          <cell r="AG73010">
            <v>0</v>
          </cell>
          <cell r="AH73010">
            <v>0</v>
          </cell>
          <cell r="AI73010">
            <v>0</v>
          </cell>
          <cell r="AJ73010" t="b">
            <v>0</v>
          </cell>
          <cell r="AK73010" t="b">
            <v>0</v>
          </cell>
          <cell r="AL73010" t="b">
            <v>0</v>
          </cell>
          <cell r="AM73010" t="b">
            <v>0</v>
          </cell>
          <cell r="AN73010" t="b">
            <v>0</v>
          </cell>
          <cell r="AO73010" t="b">
            <v>0</v>
          </cell>
          <cell r="AP73010" t="b">
            <v>0</v>
          </cell>
          <cell r="AQ73010" t="b">
            <v>0</v>
          </cell>
          <cell r="AR73010" t="b">
            <v>0</v>
          </cell>
          <cell r="AS73010" t="b">
            <v>0</v>
          </cell>
          <cell r="AT73010" t="b">
            <v>0</v>
          </cell>
          <cell r="AU73010" t="b">
            <v>0</v>
          </cell>
          <cell r="AV73010" t="b">
            <v>0</v>
          </cell>
          <cell r="AW73010" t="b">
            <v>0</v>
          </cell>
        </row>
        <row r="73011">
          <cell r="S73011" t="str">
            <v>RESERVOIR HILL</v>
          </cell>
          <cell r="AF73011">
            <v>0</v>
          </cell>
          <cell r="AG73011">
            <v>0</v>
          </cell>
          <cell r="AH73011">
            <v>0</v>
          </cell>
          <cell r="AI73011">
            <v>1</v>
          </cell>
          <cell r="AJ73011" t="b">
            <v>0</v>
          </cell>
          <cell r="AK73011" t="b">
            <v>0</v>
          </cell>
          <cell r="AL73011" t="b">
            <v>0</v>
          </cell>
          <cell r="AM73011" t="b">
            <v>0</v>
          </cell>
          <cell r="AN73011" t="b">
            <v>0</v>
          </cell>
          <cell r="AO73011" t="b">
            <v>0</v>
          </cell>
          <cell r="AP73011" t="b">
            <v>0</v>
          </cell>
          <cell r="AQ73011" t="b">
            <v>0</v>
          </cell>
          <cell r="AR73011" t="b">
            <v>0</v>
          </cell>
          <cell r="AS73011" t="b">
            <v>0</v>
          </cell>
          <cell r="AT73011" t="b">
            <v>0</v>
          </cell>
          <cell r="AU73011" t="b">
            <v>0</v>
          </cell>
          <cell r="AV73011" t="b">
            <v>0</v>
          </cell>
          <cell r="AW73011" t="b">
            <v>0</v>
          </cell>
        </row>
        <row r="73012">
          <cell r="S73012" t="str">
            <v>DARLEY PARK</v>
          </cell>
          <cell r="AF73012">
            <v>1</v>
          </cell>
          <cell r="AG73012">
            <v>1</v>
          </cell>
          <cell r="AH73012">
            <v>1</v>
          </cell>
          <cell r="AI73012">
            <v>1</v>
          </cell>
          <cell r="AJ73012" t="b">
            <v>0</v>
          </cell>
          <cell r="AK73012" t="b">
            <v>0</v>
          </cell>
          <cell r="AL73012" t="b">
            <v>0</v>
          </cell>
          <cell r="AM73012" t="b">
            <v>0</v>
          </cell>
          <cell r="AN73012" t="b">
            <v>0</v>
          </cell>
          <cell r="AO73012" t="b">
            <v>0</v>
          </cell>
          <cell r="AP73012" t="b">
            <v>0</v>
          </cell>
          <cell r="AQ73012" t="b">
            <v>0</v>
          </cell>
          <cell r="AR73012" t="b">
            <v>0</v>
          </cell>
          <cell r="AS73012" t="b">
            <v>0</v>
          </cell>
          <cell r="AT73012" t="b">
            <v>0</v>
          </cell>
          <cell r="AU73012" t="b">
            <v>0</v>
          </cell>
          <cell r="AV73012" t="b">
            <v>0</v>
          </cell>
          <cell r="AW73012" t="b">
            <v>0</v>
          </cell>
        </row>
        <row r="73013">
          <cell r="S73013" t="str">
            <v>ARLINGTON</v>
          </cell>
          <cell r="AF73013">
            <v>0</v>
          </cell>
          <cell r="AG73013">
            <v>0</v>
          </cell>
          <cell r="AH73013">
            <v>0</v>
          </cell>
          <cell r="AI73013">
            <v>1</v>
          </cell>
          <cell r="AJ73013" t="b">
            <v>0</v>
          </cell>
          <cell r="AK73013" t="b">
            <v>0</v>
          </cell>
          <cell r="AL73013" t="b">
            <v>0</v>
          </cell>
          <cell r="AM73013" t="b">
            <v>0</v>
          </cell>
          <cell r="AN73013" t="b">
            <v>0</v>
          </cell>
          <cell r="AO73013" t="b">
            <v>0</v>
          </cell>
          <cell r="AP73013" t="b">
            <v>0</v>
          </cell>
          <cell r="AQ73013" t="b">
            <v>0</v>
          </cell>
          <cell r="AR73013" t="b">
            <v>0</v>
          </cell>
          <cell r="AS73013" t="b">
            <v>0</v>
          </cell>
          <cell r="AT73013" t="b">
            <v>0</v>
          </cell>
          <cell r="AU73013" t="b">
            <v>0</v>
          </cell>
          <cell r="AV73013" t="b">
            <v>0</v>
          </cell>
          <cell r="AW73013" t="b">
            <v>0</v>
          </cell>
        </row>
        <row r="73014">
          <cell r="S73014" t="str">
            <v>LANGSTON HUGHES</v>
          </cell>
          <cell r="AF73014">
            <v>1</v>
          </cell>
          <cell r="AG73014">
            <v>1</v>
          </cell>
          <cell r="AH73014">
            <v>1</v>
          </cell>
          <cell r="AI73014">
            <v>1</v>
          </cell>
          <cell r="AJ73014" t="b">
            <v>0</v>
          </cell>
          <cell r="AK73014" t="b">
            <v>0</v>
          </cell>
          <cell r="AL73014" t="b">
            <v>0</v>
          </cell>
          <cell r="AM73014" t="b">
            <v>0</v>
          </cell>
          <cell r="AN73014" t="b">
            <v>0</v>
          </cell>
          <cell r="AO73014" t="b">
            <v>0</v>
          </cell>
          <cell r="AP73014" t="b">
            <v>0</v>
          </cell>
          <cell r="AQ73014" t="b">
            <v>0</v>
          </cell>
          <cell r="AR73014" t="b">
            <v>0</v>
          </cell>
          <cell r="AS73014" t="b">
            <v>0</v>
          </cell>
          <cell r="AT73014" t="b">
            <v>0</v>
          </cell>
          <cell r="AU73014" t="b">
            <v>0</v>
          </cell>
          <cell r="AV73014" t="b">
            <v>0</v>
          </cell>
          <cell r="AW73014" t="b">
            <v>0</v>
          </cell>
        </row>
        <row r="73015">
          <cell r="S73015" t="str">
            <v>WESTPORT</v>
          </cell>
          <cell r="AF73015">
            <v>0</v>
          </cell>
          <cell r="AG73015">
            <v>0</v>
          </cell>
          <cell r="AH73015">
            <v>0</v>
          </cell>
          <cell r="AI73015">
            <v>1</v>
          </cell>
          <cell r="AJ73015" t="b">
            <v>0</v>
          </cell>
          <cell r="AK73015" t="b">
            <v>0</v>
          </cell>
          <cell r="AL73015" t="b">
            <v>0</v>
          </cell>
          <cell r="AM73015" t="b">
            <v>0</v>
          </cell>
          <cell r="AN73015" t="b">
            <v>0</v>
          </cell>
          <cell r="AO73015" t="b">
            <v>0</v>
          </cell>
          <cell r="AP73015" t="b">
            <v>0</v>
          </cell>
          <cell r="AQ73015" t="b">
            <v>0</v>
          </cell>
          <cell r="AR73015" t="b">
            <v>0</v>
          </cell>
          <cell r="AS73015" t="b">
            <v>0</v>
          </cell>
          <cell r="AT73015" t="b">
            <v>0</v>
          </cell>
          <cell r="AU73015" t="b">
            <v>0</v>
          </cell>
          <cell r="AV73015" t="b">
            <v>0</v>
          </cell>
          <cell r="AW73015" t="b">
            <v>0</v>
          </cell>
        </row>
        <row r="73016">
          <cell r="S73016" t="str">
            <v>WASHINGTON VILLAGE</v>
          </cell>
          <cell r="AF73016">
            <v>0</v>
          </cell>
          <cell r="AG73016">
            <v>0</v>
          </cell>
          <cell r="AH73016">
            <v>0</v>
          </cell>
          <cell r="AI73016">
            <v>1</v>
          </cell>
          <cell r="AJ73016" t="b">
            <v>0</v>
          </cell>
          <cell r="AK73016" t="b">
            <v>0</v>
          </cell>
          <cell r="AL73016" t="b">
            <v>0</v>
          </cell>
          <cell r="AM73016" t="b">
            <v>0</v>
          </cell>
          <cell r="AN73016" t="b">
            <v>0</v>
          </cell>
          <cell r="AO73016" t="b">
            <v>0</v>
          </cell>
          <cell r="AP73016" t="b">
            <v>0</v>
          </cell>
          <cell r="AQ73016" t="b">
            <v>0</v>
          </cell>
          <cell r="AR73016" t="b">
            <v>0</v>
          </cell>
          <cell r="AS73016" t="b">
            <v>0</v>
          </cell>
          <cell r="AT73016" t="b">
            <v>0</v>
          </cell>
          <cell r="AU73016" t="b">
            <v>0</v>
          </cell>
          <cell r="AV73016" t="b">
            <v>0</v>
          </cell>
          <cell r="AW73016" t="b">
            <v>0</v>
          </cell>
        </row>
        <row r="73017">
          <cell r="S73017" t="str">
            <v>MILLHILL</v>
          </cell>
          <cell r="AF73017">
            <v>0</v>
          </cell>
          <cell r="AG73017">
            <v>0</v>
          </cell>
          <cell r="AH73017">
            <v>0</v>
          </cell>
          <cell r="AI73017">
            <v>1</v>
          </cell>
          <cell r="AJ73017" t="b">
            <v>0</v>
          </cell>
          <cell r="AK73017" t="b">
            <v>0</v>
          </cell>
          <cell r="AL73017" t="b">
            <v>0</v>
          </cell>
          <cell r="AM73017" t="b">
            <v>0</v>
          </cell>
          <cell r="AN73017" t="b">
            <v>0</v>
          </cell>
          <cell r="AO73017" t="b">
            <v>0</v>
          </cell>
          <cell r="AP73017" t="b">
            <v>0</v>
          </cell>
          <cell r="AQ73017" t="b">
            <v>0</v>
          </cell>
          <cell r="AR73017" t="b">
            <v>0</v>
          </cell>
          <cell r="AS73017" t="b">
            <v>0</v>
          </cell>
          <cell r="AT73017" t="b">
            <v>0</v>
          </cell>
          <cell r="AU73017" t="b">
            <v>0</v>
          </cell>
          <cell r="AV73017" t="b">
            <v>0</v>
          </cell>
          <cell r="AW73017" t="b">
            <v>0</v>
          </cell>
        </row>
        <row r="73018">
          <cell r="S73018" t="str">
            <v>SHIPLEY HILL</v>
          </cell>
          <cell r="AF73018">
            <v>1</v>
          </cell>
          <cell r="AG73018">
            <v>1</v>
          </cell>
          <cell r="AH73018">
            <v>1</v>
          </cell>
          <cell r="AI73018">
            <v>1</v>
          </cell>
          <cell r="AJ73018" t="b">
            <v>0</v>
          </cell>
          <cell r="AK73018" t="b">
            <v>0</v>
          </cell>
          <cell r="AL73018" t="b">
            <v>0</v>
          </cell>
          <cell r="AM73018" t="b">
            <v>0</v>
          </cell>
          <cell r="AN73018" t="b">
            <v>0</v>
          </cell>
          <cell r="AO73018" t="b">
            <v>0</v>
          </cell>
          <cell r="AP73018" t="b">
            <v>0</v>
          </cell>
          <cell r="AQ73018" t="b">
            <v>0</v>
          </cell>
          <cell r="AR73018" t="b">
            <v>0</v>
          </cell>
          <cell r="AS73018" t="b">
            <v>0</v>
          </cell>
          <cell r="AT73018" t="b">
            <v>0</v>
          </cell>
          <cell r="AU73018" t="b">
            <v>0</v>
          </cell>
          <cell r="AV73018" t="b">
            <v>0</v>
          </cell>
          <cell r="AW73018" t="b">
            <v>0</v>
          </cell>
        </row>
        <row r="73019">
          <cell r="S73019" t="str">
            <v>COLDSTREAM HOMESTEAD MONTEBELL</v>
          </cell>
          <cell r="AF73019">
            <v>1</v>
          </cell>
          <cell r="AG73019">
            <v>1</v>
          </cell>
          <cell r="AH73019">
            <v>1</v>
          </cell>
          <cell r="AI73019">
            <v>1</v>
          </cell>
          <cell r="AJ73019" t="b">
            <v>0</v>
          </cell>
          <cell r="AK73019" t="b">
            <v>0</v>
          </cell>
          <cell r="AL73019" t="b">
            <v>0</v>
          </cell>
          <cell r="AM73019" t="b">
            <v>0</v>
          </cell>
          <cell r="AN73019" t="b">
            <v>0</v>
          </cell>
          <cell r="AO73019" t="b">
            <v>0</v>
          </cell>
          <cell r="AP73019" t="b">
            <v>0</v>
          </cell>
          <cell r="AQ73019" t="b">
            <v>0</v>
          </cell>
          <cell r="AR73019" t="b">
            <v>0</v>
          </cell>
          <cell r="AS73019" t="b">
            <v>0</v>
          </cell>
          <cell r="AT73019" t="b">
            <v>0</v>
          </cell>
          <cell r="AU73019" t="b">
            <v>0</v>
          </cell>
          <cell r="AV73019" t="b">
            <v>0</v>
          </cell>
          <cell r="AW73019" t="b">
            <v>0</v>
          </cell>
        </row>
        <row r="73020">
          <cell r="S73020" t="str">
            <v>BRIDGEVIEW/GREENLAWN</v>
          </cell>
          <cell r="AF73020">
            <v>0</v>
          </cell>
          <cell r="AG73020">
            <v>0</v>
          </cell>
          <cell r="AH73020">
            <v>1</v>
          </cell>
          <cell r="AI73020">
            <v>1</v>
          </cell>
          <cell r="AJ73020" t="b">
            <v>0</v>
          </cell>
          <cell r="AK73020" t="b">
            <v>0</v>
          </cell>
          <cell r="AL73020" t="b">
            <v>0</v>
          </cell>
          <cell r="AM73020" t="b">
            <v>0</v>
          </cell>
          <cell r="AN73020" t="b">
            <v>0</v>
          </cell>
          <cell r="AO73020" t="b">
            <v>0</v>
          </cell>
          <cell r="AP73020" t="b">
            <v>0</v>
          </cell>
          <cell r="AQ73020" t="b">
            <v>0</v>
          </cell>
          <cell r="AR73020" t="b">
            <v>0</v>
          </cell>
          <cell r="AS73020" t="b">
            <v>0</v>
          </cell>
          <cell r="AT73020" t="b">
            <v>0</v>
          </cell>
          <cell r="AU73020" t="b">
            <v>0</v>
          </cell>
          <cell r="AV73020" t="b">
            <v>0</v>
          </cell>
          <cell r="AW73020" t="b">
            <v>0</v>
          </cell>
        </row>
        <row r="73021">
          <cell r="S73021" t="str">
            <v>SANDTOWN-WINCHESTER</v>
          </cell>
          <cell r="AF73021">
            <v>0</v>
          </cell>
          <cell r="AG73021">
            <v>0</v>
          </cell>
          <cell r="AH73021">
            <v>1</v>
          </cell>
          <cell r="AI73021">
            <v>1</v>
          </cell>
          <cell r="AJ73021" t="b">
            <v>0</v>
          </cell>
          <cell r="AK73021" t="b">
            <v>0</v>
          </cell>
          <cell r="AL73021" t="b">
            <v>0</v>
          </cell>
          <cell r="AM73021" t="b">
            <v>0</v>
          </cell>
          <cell r="AN73021" t="b">
            <v>0</v>
          </cell>
          <cell r="AO73021" t="b">
            <v>0</v>
          </cell>
          <cell r="AP73021" t="b">
            <v>0</v>
          </cell>
          <cell r="AQ73021" t="b">
            <v>0</v>
          </cell>
          <cell r="AR73021" t="b">
            <v>0</v>
          </cell>
          <cell r="AS73021" t="b">
            <v>0</v>
          </cell>
          <cell r="AT73021" t="b">
            <v>0</v>
          </cell>
          <cell r="AU73021" t="b">
            <v>0</v>
          </cell>
          <cell r="AV73021" t="b">
            <v>0</v>
          </cell>
          <cell r="AW73021" t="b">
            <v>0</v>
          </cell>
        </row>
        <row r="73022">
          <cell r="S73022" t="str">
            <v>MIDTOWN-EDMONDSON</v>
          </cell>
          <cell r="AF73022">
            <v>1</v>
          </cell>
          <cell r="AG73022">
            <v>1</v>
          </cell>
          <cell r="AH73022">
            <v>1</v>
          </cell>
          <cell r="AI73022">
            <v>1</v>
          </cell>
          <cell r="AJ73022" t="b">
            <v>0</v>
          </cell>
          <cell r="AK73022" t="b">
            <v>0</v>
          </cell>
          <cell r="AL73022" t="b">
            <v>0</v>
          </cell>
          <cell r="AM73022" t="b">
            <v>0</v>
          </cell>
          <cell r="AN73022" t="b">
            <v>0</v>
          </cell>
          <cell r="AO73022" t="b">
            <v>0</v>
          </cell>
          <cell r="AP73022" t="b">
            <v>0</v>
          </cell>
          <cell r="AQ73022" t="b">
            <v>0</v>
          </cell>
          <cell r="AR73022" t="b">
            <v>0</v>
          </cell>
          <cell r="AS73022" t="b">
            <v>0</v>
          </cell>
          <cell r="AT73022" t="b">
            <v>0</v>
          </cell>
          <cell r="AU73022" t="b">
            <v>0</v>
          </cell>
          <cell r="AV73022" t="b">
            <v>0</v>
          </cell>
          <cell r="AW73022" t="b">
            <v>0</v>
          </cell>
        </row>
        <row r="73023">
          <cell r="S73023" t="str">
            <v>HOLLINS MARKET</v>
          </cell>
          <cell r="AF73023">
            <v>1</v>
          </cell>
          <cell r="AG73023">
            <v>1</v>
          </cell>
          <cell r="AH73023">
            <v>1</v>
          </cell>
          <cell r="AI73023">
            <v>1</v>
          </cell>
          <cell r="AJ73023" t="b">
            <v>0</v>
          </cell>
          <cell r="AK73023" t="b">
            <v>0</v>
          </cell>
          <cell r="AL73023" t="b">
            <v>0</v>
          </cell>
          <cell r="AM73023" t="b">
            <v>0</v>
          </cell>
          <cell r="AN73023" t="b">
            <v>0</v>
          </cell>
          <cell r="AO73023" t="b">
            <v>0</v>
          </cell>
          <cell r="AP73023" t="b">
            <v>0</v>
          </cell>
          <cell r="AQ73023" t="b">
            <v>0</v>
          </cell>
          <cell r="AR73023" t="b">
            <v>0</v>
          </cell>
          <cell r="AS73023" t="b">
            <v>0</v>
          </cell>
          <cell r="AT73023" t="b">
            <v>0</v>
          </cell>
          <cell r="AU73023" t="b">
            <v>0</v>
          </cell>
          <cell r="AV73023" t="b">
            <v>0</v>
          </cell>
          <cell r="AW73023" t="b">
            <v>0</v>
          </cell>
        </row>
        <row r="73024">
          <cell r="S73024" t="str">
            <v>HOLLINS MARKET</v>
          </cell>
          <cell r="AF73024">
            <v>0</v>
          </cell>
          <cell r="AG73024">
            <v>0</v>
          </cell>
          <cell r="AH73024">
            <v>0</v>
          </cell>
          <cell r="AI73024">
            <v>1</v>
          </cell>
          <cell r="AJ73024" t="b">
            <v>0</v>
          </cell>
          <cell r="AK73024" t="b">
            <v>0</v>
          </cell>
          <cell r="AL73024" t="b">
            <v>0</v>
          </cell>
          <cell r="AM73024" t="b">
            <v>0</v>
          </cell>
          <cell r="AN73024" t="b">
            <v>0</v>
          </cell>
          <cell r="AO73024" t="b">
            <v>0</v>
          </cell>
          <cell r="AP73024" t="b">
            <v>0</v>
          </cell>
          <cell r="AQ73024" t="b">
            <v>0</v>
          </cell>
          <cell r="AR73024" t="b">
            <v>0</v>
          </cell>
          <cell r="AS73024" t="b">
            <v>0</v>
          </cell>
          <cell r="AT73024" t="b">
            <v>0</v>
          </cell>
          <cell r="AU73024" t="b">
            <v>0</v>
          </cell>
          <cell r="AV73024" t="b">
            <v>0</v>
          </cell>
          <cell r="AW73024" t="b">
            <v>0</v>
          </cell>
        </row>
        <row r="73025">
          <cell r="S73025" t="str">
            <v>NEW SOUTHWEST/MOUNT CLARE</v>
          </cell>
          <cell r="AF73025">
            <v>1</v>
          </cell>
          <cell r="AG73025">
            <v>1</v>
          </cell>
          <cell r="AH73025">
            <v>1</v>
          </cell>
          <cell r="AI73025">
            <v>1</v>
          </cell>
          <cell r="AJ73025" t="b">
            <v>0</v>
          </cell>
          <cell r="AK73025" t="b">
            <v>0</v>
          </cell>
          <cell r="AL73025" t="b">
            <v>0</v>
          </cell>
          <cell r="AM73025" t="b">
            <v>0</v>
          </cell>
          <cell r="AN73025" t="b">
            <v>0</v>
          </cell>
          <cell r="AO73025" t="b">
            <v>0</v>
          </cell>
          <cell r="AP73025" t="b">
            <v>0</v>
          </cell>
          <cell r="AQ73025" t="b">
            <v>0</v>
          </cell>
          <cell r="AR73025" t="b">
            <v>0</v>
          </cell>
          <cell r="AS73025" t="b">
            <v>0</v>
          </cell>
          <cell r="AT73025" t="b">
            <v>0</v>
          </cell>
          <cell r="AU73025" t="b">
            <v>0</v>
          </cell>
          <cell r="AV73025" t="b">
            <v>0</v>
          </cell>
          <cell r="AW73025" t="b">
            <v>0</v>
          </cell>
        </row>
        <row r="73026">
          <cell r="S73026" t="str">
            <v>NEW SOUTHWEST/MOUNT CLARE</v>
          </cell>
          <cell r="AF73026">
            <v>0</v>
          </cell>
          <cell r="AG73026">
            <v>0</v>
          </cell>
          <cell r="AH73026">
            <v>1</v>
          </cell>
          <cell r="AI73026">
            <v>1</v>
          </cell>
          <cell r="AJ73026" t="b">
            <v>0</v>
          </cell>
          <cell r="AK73026" t="b">
            <v>0</v>
          </cell>
          <cell r="AL73026" t="b">
            <v>0</v>
          </cell>
          <cell r="AM73026" t="b">
            <v>0</v>
          </cell>
          <cell r="AN73026" t="b">
            <v>0</v>
          </cell>
          <cell r="AO73026" t="b">
            <v>0</v>
          </cell>
          <cell r="AP73026" t="b">
            <v>0</v>
          </cell>
          <cell r="AQ73026" t="b">
            <v>0</v>
          </cell>
          <cell r="AR73026" t="b">
            <v>0</v>
          </cell>
          <cell r="AS73026" t="b">
            <v>0</v>
          </cell>
          <cell r="AT73026" t="b">
            <v>0</v>
          </cell>
          <cell r="AU73026" t="b">
            <v>0</v>
          </cell>
          <cell r="AV73026" t="b">
            <v>0</v>
          </cell>
          <cell r="AW73026" t="b">
            <v>0</v>
          </cell>
        </row>
        <row r="73027">
          <cell r="S73027" t="str">
            <v>MID-TOWN BELVEDERE</v>
          </cell>
          <cell r="AF73027">
            <v>1</v>
          </cell>
          <cell r="AG73027">
            <v>1</v>
          </cell>
          <cell r="AH73027">
            <v>1</v>
          </cell>
          <cell r="AI73027">
            <v>1</v>
          </cell>
          <cell r="AJ73027" t="b">
            <v>0</v>
          </cell>
          <cell r="AK73027" t="b">
            <v>0</v>
          </cell>
          <cell r="AL73027" t="b">
            <v>0</v>
          </cell>
          <cell r="AM73027" t="b">
            <v>0</v>
          </cell>
          <cell r="AN73027" t="b">
            <v>0</v>
          </cell>
          <cell r="AO73027" t="b">
            <v>0</v>
          </cell>
          <cell r="AP73027" t="b">
            <v>0</v>
          </cell>
          <cell r="AQ73027" t="b">
            <v>0</v>
          </cell>
          <cell r="AR73027" t="b">
            <v>0</v>
          </cell>
          <cell r="AS73027" t="b">
            <v>0</v>
          </cell>
          <cell r="AT73027" t="b">
            <v>0</v>
          </cell>
          <cell r="AU73027" t="b">
            <v>0</v>
          </cell>
          <cell r="AV73027" t="b">
            <v>0</v>
          </cell>
          <cell r="AW73027" t="b">
            <v>0</v>
          </cell>
        </row>
        <row r="73028">
          <cell r="S73028" t="str">
            <v>NEW SOUTHWEST/MOUNT CLARE</v>
          </cell>
          <cell r="AF73028">
            <v>1</v>
          </cell>
          <cell r="AG73028">
            <v>1</v>
          </cell>
          <cell r="AH73028">
            <v>1</v>
          </cell>
          <cell r="AI73028">
            <v>1</v>
          </cell>
          <cell r="AJ73028" t="b">
            <v>0</v>
          </cell>
          <cell r="AK73028" t="b">
            <v>0</v>
          </cell>
          <cell r="AL73028" t="b">
            <v>0</v>
          </cell>
          <cell r="AM73028" t="b">
            <v>0</v>
          </cell>
          <cell r="AN73028" t="b">
            <v>0</v>
          </cell>
          <cell r="AO73028" t="b">
            <v>0</v>
          </cell>
          <cell r="AP73028" t="b">
            <v>0</v>
          </cell>
          <cell r="AQ73028" t="b">
            <v>0</v>
          </cell>
          <cell r="AR73028" t="b">
            <v>0</v>
          </cell>
          <cell r="AS73028" t="b">
            <v>0</v>
          </cell>
          <cell r="AT73028" t="b">
            <v>0</v>
          </cell>
          <cell r="AU73028" t="b">
            <v>0</v>
          </cell>
          <cell r="AV73028" t="b">
            <v>0</v>
          </cell>
          <cell r="AW73028" t="b">
            <v>0</v>
          </cell>
        </row>
        <row r="73029">
          <cell r="S73029" t="str">
            <v>GREENMOUNT WEST</v>
          </cell>
          <cell r="AF73029">
            <v>0</v>
          </cell>
          <cell r="AG73029">
            <v>0</v>
          </cell>
          <cell r="AH73029">
            <v>0</v>
          </cell>
          <cell r="AI73029">
            <v>1</v>
          </cell>
          <cell r="AJ73029" t="b">
            <v>0</v>
          </cell>
          <cell r="AK73029" t="b">
            <v>0</v>
          </cell>
          <cell r="AL73029" t="b">
            <v>0</v>
          </cell>
          <cell r="AM73029" t="b">
            <v>0</v>
          </cell>
          <cell r="AN73029" t="b">
            <v>0</v>
          </cell>
          <cell r="AO73029" t="b">
            <v>0</v>
          </cell>
          <cell r="AP73029" t="b">
            <v>0</v>
          </cell>
          <cell r="AQ73029" t="b">
            <v>0</v>
          </cell>
          <cell r="AR73029" t="b">
            <v>0</v>
          </cell>
          <cell r="AS73029" t="b">
            <v>0</v>
          </cell>
          <cell r="AT73029" t="b">
            <v>0</v>
          </cell>
          <cell r="AU73029" t="b">
            <v>0</v>
          </cell>
          <cell r="AV73029" t="b">
            <v>0</v>
          </cell>
          <cell r="AW73029" t="b">
            <v>0</v>
          </cell>
        </row>
        <row r="73030">
          <cell r="S73030" t="str">
            <v>GREENMOUNT WEST</v>
          </cell>
          <cell r="AF73030">
            <v>0</v>
          </cell>
          <cell r="AG73030">
            <v>0</v>
          </cell>
          <cell r="AH73030">
            <v>0</v>
          </cell>
          <cell r="AI73030">
            <v>1</v>
          </cell>
          <cell r="AJ73030" t="b">
            <v>0</v>
          </cell>
          <cell r="AK73030" t="b">
            <v>0</v>
          </cell>
          <cell r="AL73030" t="b">
            <v>0</v>
          </cell>
          <cell r="AM73030" t="b">
            <v>0</v>
          </cell>
          <cell r="AN73030" t="b">
            <v>0</v>
          </cell>
          <cell r="AO73030" t="b">
            <v>0</v>
          </cell>
          <cell r="AP73030" t="b">
            <v>0</v>
          </cell>
          <cell r="AQ73030" t="b">
            <v>0</v>
          </cell>
          <cell r="AR73030" t="b">
            <v>0</v>
          </cell>
          <cell r="AS73030" t="b">
            <v>0</v>
          </cell>
          <cell r="AT73030" t="b">
            <v>0</v>
          </cell>
          <cell r="AU73030" t="b">
            <v>0</v>
          </cell>
          <cell r="AV73030" t="b">
            <v>0</v>
          </cell>
          <cell r="AW73030" t="b">
            <v>0</v>
          </cell>
        </row>
        <row r="73031">
          <cell r="S73031" t="str">
            <v>BIDDLE STREET</v>
          </cell>
          <cell r="AF73031">
            <v>0</v>
          </cell>
          <cell r="AG73031">
            <v>0</v>
          </cell>
          <cell r="AH73031">
            <v>0</v>
          </cell>
          <cell r="AI73031">
            <v>0</v>
          </cell>
          <cell r="AJ73031" t="b">
            <v>0</v>
          </cell>
          <cell r="AK73031" t="b">
            <v>0</v>
          </cell>
          <cell r="AL73031" t="b">
            <v>0</v>
          </cell>
          <cell r="AM73031" t="b">
            <v>0</v>
          </cell>
          <cell r="AN73031" t="b">
            <v>0</v>
          </cell>
          <cell r="AO73031" t="b">
            <v>0</v>
          </cell>
          <cell r="AP73031" t="b">
            <v>0</v>
          </cell>
          <cell r="AQ73031" t="b">
            <v>0</v>
          </cell>
          <cell r="AR73031" t="b">
            <v>0</v>
          </cell>
          <cell r="AS73031" t="b">
            <v>0</v>
          </cell>
          <cell r="AT73031" t="b">
            <v>0</v>
          </cell>
          <cell r="AU73031" t="b">
            <v>0</v>
          </cell>
          <cell r="AV73031" t="b">
            <v>0</v>
          </cell>
          <cell r="AW73031" t="b">
            <v>0</v>
          </cell>
        </row>
        <row r="73032">
          <cell r="S73032" t="str">
            <v>ELLWOOD PARK/MONUMENT</v>
          </cell>
          <cell r="AF73032">
            <v>1</v>
          </cell>
          <cell r="AG73032">
            <v>1</v>
          </cell>
          <cell r="AH73032">
            <v>1</v>
          </cell>
          <cell r="AI73032">
            <v>1</v>
          </cell>
          <cell r="AJ73032" t="b">
            <v>0</v>
          </cell>
          <cell r="AK73032" t="b">
            <v>0</v>
          </cell>
          <cell r="AL73032" t="b">
            <v>0</v>
          </cell>
          <cell r="AM73032" t="b">
            <v>0</v>
          </cell>
          <cell r="AN73032" t="b">
            <v>0</v>
          </cell>
          <cell r="AO73032" t="b">
            <v>0</v>
          </cell>
          <cell r="AP73032" t="b">
            <v>0</v>
          </cell>
          <cell r="AQ73032" t="b">
            <v>0</v>
          </cell>
          <cell r="AR73032" t="b">
            <v>0</v>
          </cell>
          <cell r="AS73032" t="b">
            <v>0</v>
          </cell>
          <cell r="AT73032" t="b">
            <v>0</v>
          </cell>
          <cell r="AU73032" t="b">
            <v>0</v>
          </cell>
          <cell r="AV73032" t="b">
            <v>0</v>
          </cell>
          <cell r="AW73032" t="b">
            <v>0</v>
          </cell>
        </row>
        <row r="73033">
          <cell r="S73033" t="str">
            <v>ALLENDALE</v>
          </cell>
          <cell r="AF73033">
            <v>1</v>
          </cell>
          <cell r="AG73033">
            <v>1</v>
          </cell>
          <cell r="AH73033">
            <v>1</v>
          </cell>
          <cell r="AI73033">
            <v>1</v>
          </cell>
          <cell r="AJ73033" t="b">
            <v>0</v>
          </cell>
          <cell r="AK73033" t="b">
            <v>0</v>
          </cell>
          <cell r="AL73033" t="b">
            <v>0</v>
          </cell>
          <cell r="AM73033" t="b">
            <v>0</v>
          </cell>
          <cell r="AN73033" t="b">
            <v>0</v>
          </cell>
          <cell r="AO73033" t="b">
            <v>0</v>
          </cell>
          <cell r="AP73033" t="b">
            <v>0</v>
          </cell>
          <cell r="AQ73033" t="b">
            <v>0</v>
          </cell>
          <cell r="AR73033" t="b">
            <v>0</v>
          </cell>
          <cell r="AS73033" t="b">
            <v>0</v>
          </cell>
          <cell r="AT73033" t="b">
            <v>0</v>
          </cell>
          <cell r="AU73033" t="b">
            <v>0</v>
          </cell>
          <cell r="AV73033" t="b">
            <v>0</v>
          </cell>
          <cell r="AW73033" t="b">
            <v>0</v>
          </cell>
        </row>
        <row r="73034">
          <cell r="S73034" t="str">
            <v>EASTERWOOD</v>
          </cell>
          <cell r="AF73034">
            <v>0</v>
          </cell>
          <cell r="AG73034">
            <v>0</v>
          </cell>
          <cell r="AH73034">
            <v>0</v>
          </cell>
          <cell r="AI73034">
            <v>0</v>
          </cell>
          <cell r="AJ73034" t="b">
            <v>0</v>
          </cell>
          <cell r="AK73034" t="b">
            <v>0</v>
          </cell>
          <cell r="AL73034" t="b">
            <v>0</v>
          </cell>
          <cell r="AM73034" t="b">
            <v>0</v>
          </cell>
          <cell r="AN73034" t="b">
            <v>0</v>
          </cell>
          <cell r="AO73034" t="b">
            <v>0</v>
          </cell>
          <cell r="AP73034" t="b">
            <v>0</v>
          </cell>
          <cell r="AQ73034" t="b">
            <v>0</v>
          </cell>
          <cell r="AR73034" t="b">
            <v>0</v>
          </cell>
          <cell r="AS73034" t="b">
            <v>0</v>
          </cell>
          <cell r="AT73034" t="b">
            <v>0</v>
          </cell>
          <cell r="AU73034" t="b">
            <v>0</v>
          </cell>
          <cell r="AV73034" t="b">
            <v>0</v>
          </cell>
          <cell r="AW73034" t="b">
            <v>0</v>
          </cell>
        </row>
        <row r="73035">
          <cell r="S73035" t="str">
            <v>BURLEITH-LEIGHTON</v>
          </cell>
          <cell r="AF73035">
            <v>0</v>
          </cell>
          <cell r="AG73035">
            <v>0</v>
          </cell>
          <cell r="AH73035">
            <v>0</v>
          </cell>
          <cell r="AI73035">
            <v>1</v>
          </cell>
          <cell r="AJ73035" t="b">
            <v>0</v>
          </cell>
          <cell r="AK73035" t="b">
            <v>0</v>
          </cell>
          <cell r="AL73035" t="b">
            <v>0</v>
          </cell>
          <cell r="AM73035" t="b">
            <v>0</v>
          </cell>
          <cell r="AN73035" t="b">
            <v>0</v>
          </cell>
          <cell r="AO73035" t="b">
            <v>0</v>
          </cell>
          <cell r="AP73035" t="b">
            <v>0</v>
          </cell>
          <cell r="AQ73035" t="b">
            <v>0</v>
          </cell>
          <cell r="AR73035" t="b">
            <v>0</v>
          </cell>
          <cell r="AS73035" t="b">
            <v>0</v>
          </cell>
          <cell r="AT73035" t="b">
            <v>0</v>
          </cell>
          <cell r="AU73035" t="b">
            <v>0</v>
          </cell>
          <cell r="AV73035" t="b">
            <v>0</v>
          </cell>
          <cell r="AW73035" t="b">
            <v>0</v>
          </cell>
        </row>
        <row r="73036">
          <cell r="S73036" t="str">
            <v>WALTHERSON</v>
          </cell>
          <cell r="AF73036">
            <v>0</v>
          </cell>
          <cell r="AG73036">
            <v>1</v>
          </cell>
          <cell r="AH73036">
            <v>1</v>
          </cell>
          <cell r="AI73036">
            <v>1</v>
          </cell>
          <cell r="AJ73036" t="b">
            <v>0</v>
          </cell>
          <cell r="AK73036" t="b">
            <v>0</v>
          </cell>
          <cell r="AL73036" t="b">
            <v>0</v>
          </cell>
          <cell r="AM73036" t="b">
            <v>0</v>
          </cell>
          <cell r="AN73036" t="b">
            <v>0</v>
          </cell>
          <cell r="AO73036" t="b">
            <v>0</v>
          </cell>
          <cell r="AP73036" t="b">
            <v>0</v>
          </cell>
          <cell r="AQ73036" t="b">
            <v>0</v>
          </cell>
          <cell r="AR73036" t="b">
            <v>0</v>
          </cell>
          <cell r="AS73036" t="b">
            <v>0</v>
          </cell>
          <cell r="AT73036" t="b">
            <v>0</v>
          </cell>
          <cell r="AU73036" t="b">
            <v>0</v>
          </cell>
          <cell r="AV73036" t="b">
            <v>0</v>
          </cell>
          <cell r="AW73036" t="b">
            <v>0</v>
          </cell>
        </row>
        <row r="73037">
          <cell r="S73037" t="str">
            <v>BALTIMORE HIGHLANDS</v>
          </cell>
          <cell r="AF73037">
            <v>0</v>
          </cell>
          <cell r="AG73037">
            <v>0</v>
          </cell>
          <cell r="AH73037">
            <v>1</v>
          </cell>
          <cell r="AI73037">
            <v>1</v>
          </cell>
          <cell r="AJ73037" t="b">
            <v>0</v>
          </cell>
          <cell r="AK73037" t="b">
            <v>0</v>
          </cell>
          <cell r="AL73037" t="b">
            <v>0</v>
          </cell>
          <cell r="AM73037" t="b">
            <v>0</v>
          </cell>
          <cell r="AN73037" t="b">
            <v>0</v>
          </cell>
          <cell r="AO73037" t="b">
            <v>0</v>
          </cell>
          <cell r="AP73037" t="b">
            <v>0</v>
          </cell>
          <cell r="AQ73037" t="b">
            <v>0</v>
          </cell>
          <cell r="AR73037" t="b">
            <v>0</v>
          </cell>
          <cell r="AS73037" t="b">
            <v>0</v>
          </cell>
          <cell r="AT73037" t="b">
            <v>0</v>
          </cell>
          <cell r="AU73037" t="b">
            <v>0</v>
          </cell>
          <cell r="AV73037" t="b">
            <v>0</v>
          </cell>
          <cell r="AW73037" t="b">
            <v>0</v>
          </cell>
        </row>
        <row r="73038">
          <cell r="S73038" t="str">
            <v>CARROLL-SOUTH HILTON</v>
          </cell>
          <cell r="AF73038">
            <v>1</v>
          </cell>
          <cell r="AG73038">
            <v>1</v>
          </cell>
          <cell r="AH73038">
            <v>1</v>
          </cell>
          <cell r="AI73038">
            <v>1</v>
          </cell>
          <cell r="AJ73038" t="b">
            <v>0</v>
          </cell>
          <cell r="AK73038" t="b">
            <v>0</v>
          </cell>
          <cell r="AL73038" t="b">
            <v>0</v>
          </cell>
          <cell r="AM73038" t="b">
            <v>0</v>
          </cell>
          <cell r="AN73038" t="b">
            <v>0</v>
          </cell>
          <cell r="AO73038" t="b">
            <v>0</v>
          </cell>
          <cell r="AP73038" t="b">
            <v>0</v>
          </cell>
          <cell r="AQ73038" t="b">
            <v>0</v>
          </cell>
          <cell r="AR73038" t="b">
            <v>0</v>
          </cell>
          <cell r="AS73038" t="b">
            <v>0</v>
          </cell>
          <cell r="AT73038" t="b">
            <v>0</v>
          </cell>
          <cell r="AU73038" t="b">
            <v>0</v>
          </cell>
          <cell r="AV73038" t="b">
            <v>0</v>
          </cell>
          <cell r="AW73038" t="b">
            <v>0</v>
          </cell>
        </row>
        <row r="73039">
          <cell r="S73039" t="str">
            <v>CARROLL-SOUTH HILTON</v>
          </cell>
          <cell r="AF73039">
            <v>0</v>
          </cell>
          <cell r="AG73039">
            <v>0</v>
          </cell>
          <cell r="AH73039">
            <v>0</v>
          </cell>
          <cell r="AI73039">
            <v>0</v>
          </cell>
          <cell r="AJ73039" t="b">
            <v>0</v>
          </cell>
          <cell r="AK73039" t="b">
            <v>0</v>
          </cell>
          <cell r="AL73039" t="b">
            <v>0</v>
          </cell>
          <cell r="AM73039" t="b">
            <v>0</v>
          </cell>
          <cell r="AN73039" t="b">
            <v>0</v>
          </cell>
          <cell r="AO73039" t="b">
            <v>0</v>
          </cell>
          <cell r="AP73039" t="b">
            <v>0</v>
          </cell>
          <cell r="AQ73039" t="b">
            <v>0</v>
          </cell>
          <cell r="AR73039" t="b">
            <v>0</v>
          </cell>
          <cell r="AS73039" t="b">
            <v>0</v>
          </cell>
          <cell r="AT73039" t="b">
            <v>0</v>
          </cell>
          <cell r="AU73039" t="b">
            <v>0</v>
          </cell>
          <cell r="AV73039" t="b">
            <v>0</v>
          </cell>
          <cell r="AW73039" t="b">
            <v>0</v>
          </cell>
        </row>
        <row r="73040">
          <cell r="S73040" t="str">
            <v>SAINT JOSEPHS</v>
          </cell>
          <cell r="AF73040">
            <v>0</v>
          </cell>
          <cell r="AG73040">
            <v>0</v>
          </cell>
          <cell r="AH73040">
            <v>1</v>
          </cell>
          <cell r="AI73040">
            <v>1</v>
          </cell>
          <cell r="AJ73040" t="b">
            <v>0</v>
          </cell>
          <cell r="AK73040" t="b">
            <v>0</v>
          </cell>
          <cell r="AL73040" t="b">
            <v>0</v>
          </cell>
          <cell r="AM73040" t="b">
            <v>0</v>
          </cell>
          <cell r="AN73040" t="b">
            <v>0</v>
          </cell>
          <cell r="AO73040" t="b">
            <v>0</v>
          </cell>
          <cell r="AP73040" t="b">
            <v>0</v>
          </cell>
          <cell r="AQ73040" t="b">
            <v>0</v>
          </cell>
          <cell r="AR73040" t="b">
            <v>0</v>
          </cell>
          <cell r="AS73040" t="b">
            <v>0</v>
          </cell>
          <cell r="AT73040" t="b">
            <v>0</v>
          </cell>
          <cell r="AU73040" t="b">
            <v>0</v>
          </cell>
          <cell r="AV73040" t="b">
            <v>0</v>
          </cell>
          <cell r="AW73040" t="b">
            <v>0</v>
          </cell>
        </row>
        <row r="73041">
          <cell r="S73041" t="str">
            <v>SAINT AGNES</v>
          </cell>
          <cell r="AF73041">
            <v>0</v>
          </cell>
          <cell r="AG73041">
            <v>0</v>
          </cell>
          <cell r="AH73041">
            <v>0</v>
          </cell>
          <cell r="AI73041">
            <v>0</v>
          </cell>
          <cell r="AJ73041" t="b">
            <v>0</v>
          </cell>
          <cell r="AK73041" t="b">
            <v>0</v>
          </cell>
          <cell r="AL73041" t="b">
            <v>0</v>
          </cell>
          <cell r="AM73041" t="b">
            <v>0</v>
          </cell>
          <cell r="AN73041" t="b">
            <v>0</v>
          </cell>
          <cell r="AO73041" t="b">
            <v>0</v>
          </cell>
          <cell r="AP73041" t="b">
            <v>0</v>
          </cell>
          <cell r="AQ73041" t="b">
            <v>0</v>
          </cell>
          <cell r="AR73041" t="b">
            <v>0</v>
          </cell>
          <cell r="AS73041" t="b">
            <v>0</v>
          </cell>
          <cell r="AT73041" t="b">
            <v>0</v>
          </cell>
          <cell r="AU73041" t="b">
            <v>0</v>
          </cell>
          <cell r="AV73041" t="b">
            <v>0</v>
          </cell>
          <cell r="AW73041" t="b">
            <v>0</v>
          </cell>
        </row>
        <row r="73042">
          <cell r="S73042" t="str">
            <v>COLDSTREAM HOMESTEAD MONTEBELL</v>
          </cell>
          <cell r="AF73042">
            <v>0</v>
          </cell>
          <cell r="AG73042">
            <v>0</v>
          </cell>
          <cell r="AH73042">
            <v>0</v>
          </cell>
          <cell r="AI73042">
            <v>1</v>
          </cell>
          <cell r="AJ73042" t="b">
            <v>0</v>
          </cell>
          <cell r="AK73042" t="b">
            <v>0</v>
          </cell>
          <cell r="AL73042" t="b">
            <v>0</v>
          </cell>
          <cell r="AM73042" t="b">
            <v>0</v>
          </cell>
          <cell r="AN73042" t="b">
            <v>0</v>
          </cell>
          <cell r="AO73042" t="b">
            <v>0</v>
          </cell>
          <cell r="AP73042" t="b">
            <v>0</v>
          </cell>
          <cell r="AQ73042" t="b">
            <v>0</v>
          </cell>
          <cell r="AR73042" t="b">
            <v>0</v>
          </cell>
          <cell r="AS73042" t="b">
            <v>0</v>
          </cell>
          <cell r="AT73042" t="b">
            <v>0</v>
          </cell>
          <cell r="AU73042" t="b">
            <v>0</v>
          </cell>
          <cell r="AV73042" t="b">
            <v>0</v>
          </cell>
          <cell r="AW73042" t="b">
            <v>0</v>
          </cell>
        </row>
        <row r="73043">
          <cell r="S73043" t="str">
            <v>COLDSTREAM HOMESTEAD MONTEBELL</v>
          </cell>
          <cell r="AF73043">
            <v>1</v>
          </cell>
          <cell r="AG73043">
            <v>1</v>
          </cell>
          <cell r="AH73043">
            <v>1</v>
          </cell>
          <cell r="AI73043">
            <v>1</v>
          </cell>
          <cell r="AJ73043" t="b">
            <v>0</v>
          </cell>
          <cell r="AK73043" t="b">
            <v>0</v>
          </cell>
          <cell r="AL73043" t="b">
            <v>0</v>
          </cell>
          <cell r="AM73043" t="b">
            <v>0</v>
          </cell>
          <cell r="AN73043" t="b">
            <v>0</v>
          </cell>
          <cell r="AO73043" t="b">
            <v>0</v>
          </cell>
          <cell r="AP73043" t="b">
            <v>0</v>
          </cell>
          <cell r="AQ73043" t="b">
            <v>0</v>
          </cell>
          <cell r="AR73043" t="b">
            <v>0</v>
          </cell>
          <cell r="AS73043" t="b">
            <v>0</v>
          </cell>
          <cell r="AT73043" t="b">
            <v>0</v>
          </cell>
          <cell r="AU73043" t="b">
            <v>0</v>
          </cell>
          <cell r="AV73043" t="b">
            <v>0</v>
          </cell>
          <cell r="AW73043" t="b">
            <v>0</v>
          </cell>
        </row>
        <row r="73044">
          <cell r="S73044" t="str">
            <v>ARLINGTON</v>
          </cell>
          <cell r="AF73044">
            <v>1</v>
          </cell>
          <cell r="AG73044">
            <v>1</v>
          </cell>
          <cell r="AH73044">
            <v>1</v>
          </cell>
          <cell r="AI73044">
            <v>1</v>
          </cell>
          <cell r="AJ73044" t="b">
            <v>0</v>
          </cell>
          <cell r="AK73044" t="b">
            <v>0</v>
          </cell>
          <cell r="AL73044" t="b">
            <v>0</v>
          </cell>
          <cell r="AM73044" t="b">
            <v>0</v>
          </cell>
          <cell r="AN73044" t="b">
            <v>0</v>
          </cell>
          <cell r="AO73044" t="b">
            <v>0</v>
          </cell>
          <cell r="AP73044" t="b">
            <v>0</v>
          </cell>
          <cell r="AQ73044" t="b">
            <v>0</v>
          </cell>
          <cell r="AR73044" t="b">
            <v>0</v>
          </cell>
          <cell r="AS73044" t="b">
            <v>0</v>
          </cell>
          <cell r="AT73044" t="b">
            <v>0</v>
          </cell>
          <cell r="AU73044" t="b">
            <v>0</v>
          </cell>
          <cell r="AV73044" t="b">
            <v>0</v>
          </cell>
          <cell r="AW73044" t="b">
            <v>0</v>
          </cell>
        </row>
        <row r="73045">
          <cell r="S73045" t="str">
            <v>GLEN OAKS</v>
          </cell>
          <cell r="AF73045">
            <v>0</v>
          </cell>
          <cell r="AG73045">
            <v>0</v>
          </cell>
          <cell r="AH73045">
            <v>0</v>
          </cell>
          <cell r="AI73045">
            <v>1</v>
          </cell>
          <cell r="AJ73045" t="b">
            <v>0</v>
          </cell>
          <cell r="AK73045" t="b">
            <v>0</v>
          </cell>
          <cell r="AL73045" t="b">
            <v>0</v>
          </cell>
          <cell r="AM73045" t="b">
            <v>0</v>
          </cell>
          <cell r="AN73045" t="b">
            <v>0</v>
          </cell>
          <cell r="AO73045" t="b">
            <v>0</v>
          </cell>
          <cell r="AP73045" t="b">
            <v>0</v>
          </cell>
          <cell r="AQ73045" t="b">
            <v>0</v>
          </cell>
          <cell r="AR73045" t="b">
            <v>0</v>
          </cell>
          <cell r="AS73045" t="b">
            <v>0</v>
          </cell>
          <cell r="AT73045" t="b">
            <v>0</v>
          </cell>
          <cell r="AU73045" t="b">
            <v>0</v>
          </cell>
          <cell r="AV73045" t="b">
            <v>0</v>
          </cell>
          <cell r="AW73045" t="b">
            <v>0</v>
          </cell>
        </row>
        <row r="73046">
          <cell r="S73046" t="str">
            <v>WOODBOURNE-MCCABE</v>
          </cell>
          <cell r="AF73046">
            <v>0</v>
          </cell>
          <cell r="AG73046">
            <v>0</v>
          </cell>
          <cell r="AH73046">
            <v>0</v>
          </cell>
          <cell r="AI73046">
            <v>0</v>
          </cell>
          <cell r="AJ73046" t="b">
            <v>0</v>
          </cell>
          <cell r="AK73046" t="b">
            <v>0</v>
          </cell>
          <cell r="AL73046" t="b">
            <v>0</v>
          </cell>
          <cell r="AM73046" t="b">
            <v>0</v>
          </cell>
          <cell r="AN73046" t="b">
            <v>0</v>
          </cell>
          <cell r="AO73046" t="b">
            <v>0</v>
          </cell>
          <cell r="AP73046" t="b">
            <v>0</v>
          </cell>
          <cell r="AQ73046" t="b">
            <v>0</v>
          </cell>
          <cell r="AR73046" t="b">
            <v>0</v>
          </cell>
          <cell r="AS73046" t="b">
            <v>0</v>
          </cell>
          <cell r="AT73046" t="b">
            <v>0</v>
          </cell>
          <cell r="AU73046" t="b">
            <v>0</v>
          </cell>
          <cell r="AV73046" t="b">
            <v>0</v>
          </cell>
          <cell r="AW73046" t="b">
            <v>0</v>
          </cell>
        </row>
        <row r="73047">
          <cell r="S73047" t="str">
            <v>WOODBOURNE-MCCABE</v>
          </cell>
          <cell r="AF73047">
            <v>0</v>
          </cell>
          <cell r="AG73047">
            <v>0</v>
          </cell>
          <cell r="AH73047">
            <v>0</v>
          </cell>
          <cell r="AI73047">
            <v>0</v>
          </cell>
          <cell r="AJ73047" t="b">
            <v>0</v>
          </cell>
          <cell r="AK73047" t="b">
            <v>0</v>
          </cell>
          <cell r="AL73047" t="b">
            <v>0</v>
          </cell>
          <cell r="AM73047" t="b">
            <v>0</v>
          </cell>
          <cell r="AN73047" t="b">
            <v>0</v>
          </cell>
          <cell r="AO73047" t="b">
            <v>0</v>
          </cell>
          <cell r="AP73047" t="b">
            <v>0</v>
          </cell>
          <cell r="AQ73047" t="b">
            <v>0</v>
          </cell>
          <cell r="AR73047" t="b">
            <v>0</v>
          </cell>
          <cell r="AS73047" t="b">
            <v>0</v>
          </cell>
          <cell r="AT73047" t="b">
            <v>0</v>
          </cell>
          <cell r="AU73047" t="b">
            <v>0</v>
          </cell>
          <cell r="AV73047" t="b">
            <v>0</v>
          </cell>
          <cell r="AW73047" t="b">
            <v>0</v>
          </cell>
        </row>
        <row r="73048">
          <cell r="S73048" t="str">
            <v>WESTPORT</v>
          </cell>
          <cell r="AF73048">
            <v>0</v>
          </cell>
          <cell r="AG73048">
            <v>1</v>
          </cell>
          <cell r="AH73048">
            <v>1</v>
          </cell>
          <cell r="AI73048">
            <v>1</v>
          </cell>
          <cell r="AJ73048" t="b">
            <v>0</v>
          </cell>
          <cell r="AK73048" t="b">
            <v>0</v>
          </cell>
          <cell r="AL73048" t="b">
            <v>0</v>
          </cell>
          <cell r="AM73048" t="b">
            <v>0</v>
          </cell>
          <cell r="AN73048" t="b">
            <v>0</v>
          </cell>
          <cell r="AO73048" t="b">
            <v>0</v>
          </cell>
          <cell r="AP73048" t="b">
            <v>0</v>
          </cell>
          <cell r="AQ73048" t="b">
            <v>0</v>
          </cell>
          <cell r="AR73048" t="b">
            <v>0</v>
          </cell>
          <cell r="AS73048" t="b">
            <v>0</v>
          </cell>
          <cell r="AT73048" t="b">
            <v>0</v>
          </cell>
          <cell r="AU73048" t="b">
            <v>0</v>
          </cell>
          <cell r="AV73048" t="b">
            <v>0</v>
          </cell>
          <cell r="AW73048" t="b">
            <v>0</v>
          </cell>
        </row>
        <row r="73049">
          <cell r="S73049" t="str">
            <v>LAKELAND</v>
          </cell>
          <cell r="AF73049">
            <v>1</v>
          </cell>
          <cell r="AG73049">
            <v>1</v>
          </cell>
          <cell r="AH73049">
            <v>1</v>
          </cell>
          <cell r="AI73049">
            <v>1</v>
          </cell>
          <cell r="AJ73049" t="b">
            <v>0</v>
          </cell>
          <cell r="AK73049" t="b">
            <v>0</v>
          </cell>
          <cell r="AL73049" t="b">
            <v>0</v>
          </cell>
          <cell r="AM73049" t="b">
            <v>0</v>
          </cell>
          <cell r="AN73049" t="b">
            <v>0</v>
          </cell>
          <cell r="AO73049" t="b">
            <v>0</v>
          </cell>
          <cell r="AP73049" t="b">
            <v>0</v>
          </cell>
          <cell r="AQ73049" t="b">
            <v>0</v>
          </cell>
          <cell r="AR73049" t="b">
            <v>0</v>
          </cell>
          <cell r="AS73049" t="b">
            <v>0</v>
          </cell>
          <cell r="AT73049" t="b">
            <v>0</v>
          </cell>
          <cell r="AU73049" t="b">
            <v>0</v>
          </cell>
          <cell r="AV73049" t="b">
            <v>0</v>
          </cell>
          <cell r="AW73049" t="b">
            <v>0</v>
          </cell>
        </row>
        <row r="73050">
          <cell r="S73050" t="str">
            <v>MORRELL PARK</v>
          </cell>
          <cell r="AF73050">
            <v>0</v>
          </cell>
          <cell r="AG73050">
            <v>0</v>
          </cell>
          <cell r="AH73050">
            <v>0</v>
          </cell>
          <cell r="AI73050">
            <v>0</v>
          </cell>
          <cell r="AJ73050" t="b">
            <v>0</v>
          </cell>
          <cell r="AK73050" t="b">
            <v>0</v>
          </cell>
          <cell r="AL73050" t="b">
            <v>0</v>
          </cell>
          <cell r="AM73050" t="b">
            <v>0</v>
          </cell>
          <cell r="AN73050" t="b">
            <v>0</v>
          </cell>
          <cell r="AO73050" t="b">
            <v>0</v>
          </cell>
          <cell r="AP73050" t="b">
            <v>0</v>
          </cell>
          <cell r="AQ73050" t="b">
            <v>0</v>
          </cell>
          <cell r="AR73050" t="b">
            <v>0</v>
          </cell>
          <cell r="AS73050" t="b">
            <v>0</v>
          </cell>
          <cell r="AT73050" t="b">
            <v>0</v>
          </cell>
          <cell r="AU73050" t="b">
            <v>0</v>
          </cell>
          <cell r="AV73050" t="b">
            <v>0</v>
          </cell>
          <cell r="AW73050" t="b">
            <v>0</v>
          </cell>
        </row>
        <row r="73051">
          <cell r="S73051" t="str">
            <v>DOWNTOWN</v>
          </cell>
          <cell r="AF73051">
            <v>0</v>
          </cell>
          <cell r="AG73051">
            <v>1</v>
          </cell>
          <cell r="AH73051">
            <v>1</v>
          </cell>
          <cell r="AI73051">
            <v>1</v>
          </cell>
          <cell r="AJ73051" t="b">
            <v>0</v>
          </cell>
          <cell r="AK73051" t="b">
            <v>0</v>
          </cell>
          <cell r="AL73051" t="b">
            <v>0</v>
          </cell>
          <cell r="AM73051" t="b">
            <v>0</v>
          </cell>
          <cell r="AN73051" t="b">
            <v>0</v>
          </cell>
          <cell r="AO73051" t="b">
            <v>0</v>
          </cell>
          <cell r="AP73051" t="b">
            <v>0</v>
          </cell>
          <cell r="AQ73051" t="b">
            <v>0</v>
          </cell>
          <cell r="AR73051" t="b">
            <v>0</v>
          </cell>
          <cell r="AS73051" t="b">
            <v>0</v>
          </cell>
          <cell r="AT73051" t="b">
            <v>0</v>
          </cell>
          <cell r="AU73051" t="b">
            <v>0</v>
          </cell>
          <cell r="AV73051" t="b">
            <v>0</v>
          </cell>
          <cell r="AW73051" t="b">
            <v>0</v>
          </cell>
        </row>
        <row r="73052">
          <cell r="S73052" t="str">
            <v>OLDTOWN</v>
          </cell>
          <cell r="AF73052">
            <v>1</v>
          </cell>
          <cell r="AG73052">
            <v>1</v>
          </cell>
          <cell r="AH73052">
            <v>1</v>
          </cell>
          <cell r="AI73052">
            <v>1</v>
          </cell>
          <cell r="AJ73052" t="b">
            <v>0</v>
          </cell>
          <cell r="AK73052" t="b">
            <v>0</v>
          </cell>
          <cell r="AL73052" t="b">
            <v>0</v>
          </cell>
          <cell r="AM73052" t="b">
            <v>0</v>
          </cell>
          <cell r="AN73052" t="b">
            <v>0</v>
          </cell>
          <cell r="AO73052" t="b">
            <v>0</v>
          </cell>
          <cell r="AP73052" t="b">
            <v>0</v>
          </cell>
          <cell r="AQ73052" t="b">
            <v>0</v>
          </cell>
          <cell r="AR73052" t="b">
            <v>0</v>
          </cell>
          <cell r="AS73052" t="b">
            <v>0</v>
          </cell>
          <cell r="AT73052" t="b">
            <v>0</v>
          </cell>
          <cell r="AU73052" t="b">
            <v>0</v>
          </cell>
          <cell r="AV73052" t="b">
            <v>0</v>
          </cell>
          <cell r="AW73052" t="b">
            <v>0</v>
          </cell>
        </row>
        <row r="73053">
          <cell r="S73053" t="str">
            <v>BROADWAY EAST</v>
          </cell>
          <cell r="AF73053">
            <v>0</v>
          </cell>
          <cell r="AG73053">
            <v>0</v>
          </cell>
          <cell r="AH73053">
            <v>0</v>
          </cell>
          <cell r="AI73053">
            <v>1</v>
          </cell>
          <cell r="AJ73053" t="b">
            <v>0</v>
          </cell>
          <cell r="AK73053" t="b">
            <v>0</v>
          </cell>
          <cell r="AL73053" t="b">
            <v>0</v>
          </cell>
          <cell r="AM73053" t="b">
            <v>0</v>
          </cell>
          <cell r="AN73053" t="b">
            <v>0</v>
          </cell>
          <cell r="AO73053" t="b">
            <v>0</v>
          </cell>
          <cell r="AP73053" t="b">
            <v>0</v>
          </cell>
          <cell r="AQ73053" t="b">
            <v>0</v>
          </cell>
          <cell r="AR73053" t="b">
            <v>0</v>
          </cell>
          <cell r="AS73053" t="b">
            <v>0</v>
          </cell>
          <cell r="AT73053" t="b">
            <v>0</v>
          </cell>
          <cell r="AU73053" t="b">
            <v>0</v>
          </cell>
          <cell r="AV73053" t="b">
            <v>0</v>
          </cell>
          <cell r="AW73053" t="b">
            <v>0</v>
          </cell>
        </row>
        <row r="73054">
          <cell r="S73054" t="str">
            <v>BROADWAY EAST</v>
          </cell>
          <cell r="AF73054">
            <v>0</v>
          </cell>
          <cell r="AG73054">
            <v>0</v>
          </cell>
          <cell r="AH73054">
            <v>0</v>
          </cell>
          <cell r="AI73054">
            <v>1</v>
          </cell>
          <cell r="AJ73054" t="b">
            <v>0</v>
          </cell>
          <cell r="AK73054" t="b">
            <v>0</v>
          </cell>
          <cell r="AL73054" t="b">
            <v>0</v>
          </cell>
          <cell r="AM73054" t="b">
            <v>0</v>
          </cell>
          <cell r="AN73054" t="b">
            <v>0</v>
          </cell>
          <cell r="AO73054" t="b">
            <v>0</v>
          </cell>
          <cell r="AP73054" t="b">
            <v>0</v>
          </cell>
          <cell r="AQ73054" t="b">
            <v>0</v>
          </cell>
          <cell r="AR73054" t="b">
            <v>0</v>
          </cell>
          <cell r="AS73054" t="b">
            <v>0</v>
          </cell>
          <cell r="AT73054" t="b">
            <v>0</v>
          </cell>
          <cell r="AU73054" t="b">
            <v>0</v>
          </cell>
          <cell r="AV73054" t="b">
            <v>0</v>
          </cell>
          <cell r="AW73054" t="b">
            <v>0</v>
          </cell>
        </row>
        <row r="73055">
          <cell r="S73055" t="str">
            <v>BROADWAY EAST</v>
          </cell>
          <cell r="AF73055">
            <v>0</v>
          </cell>
          <cell r="AG73055">
            <v>0</v>
          </cell>
          <cell r="AH73055">
            <v>0</v>
          </cell>
          <cell r="AI73055">
            <v>1</v>
          </cell>
          <cell r="AJ73055" t="b">
            <v>0</v>
          </cell>
          <cell r="AK73055" t="b">
            <v>0</v>
          </cell>
          <cell r="AL73055" t="b">
            <v>0</v>
          </cell>
          <cell r="AM73055" t="b">
            <v>0</v>
          </cell>
          <cell r="AN73055" t="b">
            <v>0</v>
          </cell>
          <cell r="AO73055" t="b">
            <v>0</v>
          </cell>
          <cell r="AP73055" t="b">
            <v>0</v>
          </cell>
          <cell r="AQ73055" t="b">
            <v>0</v>
          </cell>
          <cell r="AR73055" t="b">
            <v>0</v>
          </cell>
          <cell r="AS73055" t="b">
            <v>0</v>
          </cell>
          <cell r="AT73055" t="b">
            <v>0</v>
          </cell>
          <cell r="AU73055" t="b">
            <v>0</v>
          </cell>
          <cell r="AV73055" t="b">
            <v>0</v>
          </cell>
          <cell r="AW73055" t="b">
            <v>0</v>
          </cell>
        </row>
        <row r="73056">
          <cell r="S73056" t="str">
            <v>MILLHILL</v>
          </cell>
          <cell r="AF73056">
            <v>1</v>
          </cell>
          <cell r="AG73056">
            <v>1</v>
          </cell>
          <cell r="AH73056">
            <v>1</v>
          </cell>
          <cell r="AI73056">
            <v>1</v>
          </cell>
          <cell r="AJ73056" t="b">
            <v>0</v>
          </cell>
          <cell r="AK73056" t="b">
            <v>0</v>
          </cell>
          <cell r="AL73056" t="b">
            <v>0</v>
          </cell>
          <cell r="AM73056" t="b">
            <v>0</v>
          </cell>
          <cell r="AN73056" t="b">
            <v>0</v>
          </cell>
          <cell r="AO73056" t="b">
            <v>0</v>
          </cell>
          <cell r="AP73056" t="b">
            <v>0</v>
          </cell>
          <cell r="AQ73056" t="b">
            <v>0</v>
          </cell>
          <cell r="AR73056" t="b">
            <v>0</v>
          </cell>
          <cell r="AS73056" t="b">
            <v>0</v>
          </cell>
          <cell r="AT73056" t="b">
            <v>0</v>
          </cell>
          <cell r="AU73056" t="b">
            <v>0</v>
          </cell>
          <cell r="AV73056" t="b">
            <v>0</v>
          </cell>
          <cell r="AW73056" t="b">
            <v>0</v>
          </cell>
        </row>
        <row r="73057">
          <cell r="S73057" t="str">
            <v>ALLENDALE</v>
          </cell>
          <cell r="AF73057">
            <v>0</v>
          </cell>
          <cell r="AG73057">
            <v>0</v>
          </cell>
          <cell r="AH73057">
            <v>0</v>
          </cell>
          <cell r="AI73057">
            <v>0</v>
          </cell>
          <cell r="AJ73057" t="b">
            <v>0</v>
          </cell>
          <cell r="AK73057" t="b">
            <v>0</v>
          </cell>
          <cell r="AL73057" t="b">
            <v>0</v>
          </cell>
          <cell r="AM73057" t="b">
            <v>0</v>
          </cell>
          <cell r="AN73057" t="b">
            <v>0</v>
          </cell>
          <cell r="AO73057" t="b">
            <v>0</v>
          </cell>
          <cell r="AP73057" t="b">
            <v>0</v>
          </cell>
          <cell r="AQ73057" t="b">
            <v>0</v>
          </cell>
          <cell r="AR73057" t="b">
            <v>0</v>
          </cell>
          <cell r="AS73057" t="b">
            <v>0</v>
          </cell>
          <cell r="AT73057" t="b">
            <v>0</v>
          </cell>
          <cell r="AU73057" t="b">
            <v>0</v>
          </cell>
          <cell r="AV73057" t="b">
            <v>0</v>
          </cell>
          <cell r="AW73057" t="b">
            <v>0</v>
          </cell>
        </row>
        <row r="73058">
          <cell r="S73058" t="str">
            <v>EDMONDSON VILLAGE</v>
          </cell>
          <cell r="AF73058">
            <v>0</v>
          </cell>
          <cell r="AG73058">
            <v>0</v>
          </cell>
          <cell r="AH73058">
            <v>0</v>
          </cell>
          <cell r="AI73058">
            <v>0</v>
          </cell>
          <cell r="AJ73058" t="b">
            <v>0</v>
          </cell>
          <cell r="AK73058" t="b">
            <v>0</v>
          </cell>
          <cell r="AL73058" t="b">
            <v>0</v>
          </cell>
          <cell r="AM73058" t="b">
            <v>0</v>
          </cell>
          <cell r="AN73058" t="b">
            <v>0</v>
          </cell>
          <cell r="AO73058" t="b">
            <v>0</v>
          </cell>
          <cell r="AP73058" t="b">
            <v>0</v>
          </cell>
          <cell r="AQ73058" t="b">
            <v>0</v>
          </cell>
          <cell r="AR73058" t="b">
            <v>0</v>
          </cell>
          <cell r="AS73058" t="b">
            <v>0</v>
          </cell>
          <cell r="AT73058" t="b">
            <v>0</v>
          </cell>
          <cell r="AU73058" t="b">
            <v>0</v>
          </cell>
          <cell r="AV73058" t="b">
            <v>0</v>
          </cell>
          <cell r="AW73058" t="b">
            <v>0</v>
          </cell>
        </row>
        <row r="73059">
          <cell r="S73059" t="str">
            <v>WEST ARLINGTON</v>
          </cell>
          <cell r="AF73059">
            <v>0</v>
          </cell>
          <cell r="AG73059">
            <v>0</v>
          </cell>
          <cell r="AH73059">
            <v>1</v>
          </cell>
          <cell r="AI73059">
            <v>1</v>
          </cell>
          <cell r="AJ73059" t="b">
            <v>0</v>
          </cell>
          <cell r="AK73059" t="b">
            <v>0</v>
          </cell>
          <cell r="AL73059" t="b">
            <v>0</v>
          </cell>
          <cell r="AM73059" t="b">
            <v>0</v>
          </cell>
          <cell r="AN73059" t="b">
            <v>0</v>
          </cell>
          <cell r="AO73059" t="b">
            <v>0</v>
          </cell>
          <cell r="AP73059" t="b">
            <v>0</v>
          </cell>
          <cell r="AQ73059" t="b">
            <v>0</v>
          </cell>
          <cell r="AR73059" t="b">
            <v>0</v>
          </cell>
          <cell r="AS73059" t="b">
            <v>0</v>
          </cell>
          <cell r="AT73059" t="b">
            <v>0</v>
          </cell>
          <cell r="AU73059" t="b">
            <v>0</v>
          </cell>
          <cell r="AV73059" t="b">
            <v>0</v>
          </cell>
          <cell r="AW73059" t="b">
            <v>0</v>
          </cell>
        </row>
        <row r="73060">
          <cell r="S73060" t="str">
            <v>MOUNT HOLLY</v>
          </cell>
          <cell r="AF73060">
            <v>1</v>
          </cell>
          <cell r="AG73060">
            <v>1</v>
          </cell>
          <cell r="AH73060">
            <v>1</v>
          </cell>
          <cell r="AI73060">
            <v>1</v>
          </cell>
          <cell r="AJ73060" t="b">
            <v>0</v>
          </cell>
          <cell r="AK73060" t="b">
            <v>0</v>
          </cell>
          <cell r="AL73060" t="b">
            <v>0</v>
          </cell>
          <cell r="AM73060" t="b">
            <v>0</v>
          </cell>
          <cell r="AN73060" t="b">
            <v>0</v>
          </cell>
          <cell r="AO73060" t="b">
            <v>0</v>
          </cell>
          <cell r="AP73060" t="b">
            <v>0</v>
          </cell>
          <cell r="AQ73060" t="b">
            <v>0</v>
          </cell>
          <cell r="AR73060" t="b">
            <v>0</v>
          </cell>
          <cell r="AS73060" t="b">
            <v>0</v>
          </cell>
          <cell r="AT73060" t="b">
            <v>0</v>
          </cell>
          <cell r="AU73060" t="b">
            <v>0</v>
          </cell>
          <cell r="AV73060" t="b">
            <v>0</v>
          </cell>
          <cell r="AW73060" t="b">
            <v>0</v>
          </cell>
        </row>
        <row r="73061">
          <cell r="S73061" t="str">
            <v>GARWYN OAKS</v>
          </cell>
          <cell r="AF73061">
            <v>1</v>
          </cell>
          <cell r="AG73061">
            <v>1</v>
          </cell>
          <cell r="AH73061">
            <v>1</v>
          </cell>
          <cell r="AI73061">
            <v>1</v>
          </cell>
          <cell r="AJ73061" t="b">
            <v>0</v>
          </cell>
          <cell r="AK73061" t="b">
            <v>0</v>
          </cell>
          <cell r="AL73061" t="b">
            <v>0</v>
          </cell>
          <cell r="AM73061" t="b">
            <v>0</v>
          </cell>
          <cell r="AN73061" t="b">
            <v>0</v>
          </cell>
          <cell r="AO73061" t="b">
            <v>0</v>
          </cell>
          <cell r="AP73061" t="b">
            <v>0</v>
          </cell>
          <cell r="AQ73061" t="b">
            <v>0</v>
          </cell>
          <cell r="AR73061" t="b">
            <v>0</v>
          </cell>
          <cell r="AS73061" t="b">
            <v>0</v>
          </cell>
          <cell r="AT73061" t="b">
            <v>0</v>
          </cell>
          <cell r="AU73061" t="b">
            <v>0</v>
          </cell>
          <cell r="AV73061" t="b">
            <v>0</v>
          </cell>
          <cell r="AW73061" t="b">
            <v>0</v>
          </cell>
        </row>
        <row r="73062">
          <cell r="S73062" t="str">
            <v>DOLFIELD</v>
          </cell>
          <cell r="AF73062">
            <v>0</v>
          </cell>
          <cell r="AG73062">
            <v>0</v>
          </cell>
          <cell r="AH73062">
            <v>0</v>
          </cell>
          <cell r="AI73062">
            <v>1</v>
          </cell>
          <cell r="AJ73062" t="b">
            <v>0</v>
          </cell>
          <cell r="AK73062" t="b">
            <v>0</v>
          </cell>
          <cell r="AL73062" t="b">
            <v>0</v>
          </cell>
          <cell r="AM73062" t="b">
            <v>0</v>
          </cell>
          <cell r="AN73062" t="b">
            <v>0</v>
          </cell>
          <cell r="AO73062" t="b">
            <v>0</v>
          </cell>
          <cell r="AP73062" t="b">
            <v>0</v>
          </cell>
          <cell r="AQ73062" t="b">
            <v>0</v>
          </cell>
          <cell r="AR73062" t="b">
            <v>0</v>
          </cell>
          <cell r="AS73062" t="b">
            <v>0</v>
          </cell>
          <cell r="AT73062" t="b">
            <v>0</v>
          </cell>
          <cell r="AU73062" t="b">
            <v>0</v>
          </cell>
          <cell r="AV73062" t="b">
            <v>0</v>
          </cell>
          <cell r="AW73062" t="b">
            <v>0</v>
          </cell>
        </row>
        <row r="73063">
          <cell r="S73063" t="str">
            <v>MONDAWMIN</v>
          </cell>
          <cell r="AF73063">
            <v>0</v>
          </cell>
          <cell r="AG73063">
            <v>0</v>
          </cell>
          <cell r="AH73063">
            <v>1</v>
          </cell>
          <cell r="AI73063">
            <v>1</v>
          </cell>
          <cell r="AJ73063" t="b">
            <v>0</v>
          </cell>
          <cell r="AK73063" t="b">
            <v>0</v>
          </cell>
          <cell r="AL73063" t="b">
            <v>0</v>
          </cell>
          <cell r="AM73063" t="b">
            <v>0</v>
          </cell>
          <cell r="AN73063" t="b">
            <v>0</v>
          </cell>
          <cell r="AO73063" t="b">
            <v>0</v>
          </cell>
          <cell r="AP73063" t="b">
            <v>0</v>
          </cell>
          <cell r="AQ73063" t="b">
            <v>0</v>
          </cell>
          <cell r="AR73063" t="b">
            <v>0</v>
          </cell>
          <cell r="AS73063" t="b">
            <v>0</v>
          </cell>
          <cell r="AT73063" t="b">
            <v>0</v>
          </cell>
          <cell r="AU73063" t="b">
            <v>0</v>
          </cell>
          <cell r="AV73063" t="b">
            <v>0</v>
          </cell>
          <cell r="AW73063" t="b">
            <v>0</v>
          </cell>
        </row>
        <row r="73064">
          <cell r="S73064" t="str">
            <v>CENTRAL PARK HEIGHTS</v>
          </cell>
          <cell r="AF73064">
            <v>0</v>
          </cell>
          <cell r="AG73064">
            <v>0</v>
          </cell>
          <cell r="AH73064">
            <v>0</v>
          </cell>
          <cell r="AI73064">
            <v>0</v>
          </cell>
          <cell r="AJ73064" t="b">
            <v>0</v>
          </cell>
          <cell r="AK73064" t="b">
            <v>0</v>
          </cell>
          <cell r="AL73064" t="b">
            <v>0</v>
          </cell>
          <cell r="AM73064" t="b">
            <v>0</v>
          </cell>
          <cell r="AN73064" t="b">
            <v>0</v>
          </cell>
          <cell r="AO73064" t="b">
            <v>0</v>
          </cell>
          <cell r="AP73064" t="b">
            <v>0</v>
          </cell>
          <cell r="AQ73064" t="b">
            <v>0</v>
          </cell>
          <cell r="AR73064" t="b">
            <v>0</v>
          </cell>
          <cell r="AS73064" t="b">
            <v>0</v>
          </cell>
          <cell r="AT73064" t="b">
            <v>0</v>
          </cell>
          <cell r="AU73064" t="b">
            <v>0</v>
          </cell>
          <cell r="AV73064" t="b">
            <v>0</v>
          </cell>
          <cell r="AW73064" t="b">
            <v>0</v>
          </cell>
        </row>
        <row r="73065">
          <cell r="S73065" t="str">
            <v>DARLEY PARK</v>
          </cell>
          <cell r="AF73065">
            <v>0</v>
          </cell>
          <cell r="AG73065">
            <v>0</v>
          </cell>
          <cell r="AH73065">
            <v>0</v>
          </cell>
          <cell r="AI73065">
            <v>0</v>
          </cell>
          <cell r="AJ73065" t="b">
            <v>0</v>
          </cell>
          <cell r="AK73065" t="b">
            <v>0</v>
          </cell>
          <cell r="AL73065" t="b">
            <v>0</v>
          </cell>
          <cell r="AM73065" t="b">
            <v>0</v>
          </cell>
          <cell r="AN73065" t="b">
            <v>0</v>
          </cell>
          <cell r="AO73065" t="b">
            <v>0</v>
          </cell>
          <cell r="AP73065" t="b">
            <v>0</v>
          </cell>
          <cell r="AQ73065" t="b">
            <v>0</v>
          </cell>
          <cell r="AR73065" t="b">
            <v>0</v>
          </cell>
          <cell r="AS73065" t="b">
            <v>0</v>
          </cell>
          <cell r="AT73065" t="b">
            <v>0</v>
          </cell>
          <cell r="AU73065" t="b">
            <v>0</v>
          </cell>
          <cell r="AV73065" t="b">
            <v>0</v>
          </cell>
          <cell r="AW73065" t="b">
            <v>0</v>
          </cell>
        </row>
        <row r="73066">
          <cell r="S73066" t="str">
            <v>WOODMERE</v>
          </cell>
          <cell r="AF73066">
            <v>0</v>
          </cell>
          <cell r="AG73066">
            <v>0</v>
          </cell>
          <cell r="AH73066">
            <v>1</v>
          </cell>
          <cell r="AI73066">
            <v>1</v>
          </cell>
          <cell r="AJ73066" t="b">
            <v>0</v>
          </cell>
          <cell r="AK73066" t="b">
            <v>0</v>
          </cell>
          <cell r="AL73066" t="b">
            <v>0</v>
          </cell>
          <cell r="AM73066" t="b">
            <v>0</v>
          </cell>
          <cell r="AN73066" t="b">
            <v>0</v>
          </cell>
          <cell r="AO73066" t="b">
            <v>0</v>
          </cell>
          <cell r="AP73066" t="b">
            <v>0</v>
          </cell>
          <cell r="AQ73066" t="b">
            <v>0</v>
          </cell>
          <cell r="AR73066" t="b">
            <v>0</v>
          </cell>
          <cell r="AS73066" t="b">
            <v>0</v>
          </cell>
          <cell r="AT73066" t="b">
            <v>0</v>
          </cell>
          <cell r="AU73066" t="b">
            <v>0</v>
          </cell>
          <cell r="AV73066" t="b">
            <v>0</v>
          </cell>
          <cell r="AW73066" t="b">
            <v>0</v>
          </cell>
        </row>
        <row r="73067">
          <cell r="S73067" t="str">
            <v>ARLINGTON</v>
          </cell>
          <cell r="AF73067">
            <v>1</v>
          </cell>
          <cell r="AG73067">
            <v>1</v>
          </cell>
          <cell r="AH73067">
            <v>1</v>
          </cell>
          <cell r="AI73067">
            <v>1</v>
          </cell>
          <cell r="AJ73067" t="b">
            <v>0</v>
          </cell>
          <cell r="AK73067" t="b">
            <v>0</v>
          </cell>
          <cell r="AL73067" t="b">
            <v>0</v>
          </cell>
          <cell r="AM73067" t="b">
            <v>0</v>
          </cell>
          <cell r="AN73067" t="b">
            <v>0</v>
          </cell>
          <cell r="AO73067" t="b">
            <v>0</v>
          </cell>
          <cell r="AP73067" t="b">
            <v>0</v>
          </cell>
          <cell r="AQ73067" t="b">
            <v>0</v>
          </cell>
          <cell r="AR73067" t="b">
            <v>0</v>
          </cell>
          <cell r="AS73067" t="b">
            <v>0</v>
          </cell>
          <cell r="AT73067" t="b">
            <v>0</v>
          </cell>
          <cell r="AU73067" t="b">
            <v>0</v>
          </cell>
          <cell r="AV73067" t="b">
            <v>0</v>
          </cell>
          <cell r="AW73067" t="b">
            <v>0</v>
          </cell>
        </row>
        <row r="73068">
          <cell r="S73068" t="str">
            <v>WINSTON-GOVANS</v>
          </cell>
          <cell r="AF73068">
            <v>0</v>
          </cell>
          <cell r="AG73068">
            <v>0</v>
          </cell>
          <cell r="AH73068">
            <v>0</v>
          </cell>
          <cell r="AI73068">
            <v>1</v>
          </cell>
          <cell r="AJ73068" t="b">
            <v>0</v>
          </cell>
          <cell r="AK73068" t="b">
            <v>0</v>
          </cell>
          <cell r="AL73068" t="b">
            <v>0</v>
          </cell>
          <cell r="AM73068" t="b">
            <v>0</v>
          </cell>
          <cell r="AN73068" t="b">
            <v>0</v>
          </cell>
          <cell r="AO73068" t="b">
            <v>0</v>
          </cell>
          <cell r="AP73068" t="b">
            <v>0</v>
          </cell>
          <cell r="AQ73068" t="b">
            <v>0</v>
          </cell>
          <cell r="AR73068" t="b">
            <v>0</v>
          </cell>
          <cell r="AS73068" t="b">
            <v>0</v>
          </cell>
          <cell r="AT73068" t="b">
            <v>0</v>
          </cell>
          <cell r="AU73068" t="b">
            <v>0</v>
          </cell>
          <cell r="AV73068" t="b">
            <v>0</v>
          </cell>
          <cell r="AW73068" t="b">
            <v>0</v>
          </cell>
        </row>
        <row r="73069">
          <cell r="S73069" t="str">
            <v>CEDMONT</v>
          </cell>
          <cell r="AF73069">
            <v>0</v>
          </cell>
          <cell r="AG73069">
            <v>0</v>
          </cell>
          <cell r="AH73069">
            <v>0</v>
          </cell>
          <cell r="AI73069">
            <v>1</v>
          </cell>
          <cell r="AJ73069" t="b">
            <v>0</v>
          </cell>
          <cell r="AK73069" t="b">
            <v>0</v>
          </cell>
          <cell r="AL73069" t="b">
            <v>0</v>
          </cell>
          <cell r="AM73069" t="b">
            <v>0</v>
          </cell>
          <cell r="AN73069" t="b">
            <v>0</v>
          </cell>
          <cell r="AO73069" t="b">
            <v>0</v>
          </cell>
          <cell r="AP73069" t="b">
            <v>0</v>
          </cell>
          <cell r="AQ73069" t="b">
            <v>0</v>
          </cell>
          <cell r="AR73069" t="b">
            <v>0</v>
          </cell>
          <cell r="AS73069" t="b">
            <v>0</v>
          </cell>
          <cell r="AT73069" t="b">
            <v>0</v>
          </cell>
          <cell r="AU73069" t="b">
            <v>0</v>
          </cell>
          <cell r="AV73069" t="b">
            <v>0</v>
          </cell>
          <cell r="AW73069" t="b">
            <v>0</v>
          </cell>
        </row>
        <row r="73070">
          <cell r="S73070" t="str">
            <v>GROVE PARK</v>
          </cell>
          <cell r="AF73070">
            <v>0</v>
          </cell>
          <cell r="AG73070">
            <v>0</v>
          </cell>
          <cell r="AH73070">
            <v>0</v>
          </cell>
          <cell r="AI73070">
            <v>0</v>
          </cell>
          <cell r="AJ73070" t="b">
            <v>0</v>
          </cell>
          <cell r="AK73070" t="b">
            <v>0</v>
          </cell>
          <cell r="AL73070" t="b">
            <v>0</v>
          </cell>
          <cell r="AM73070" t="b">
            <v>0</v>
          </cell>
          <cell r="AN73070" t="b">
            <v>0</v>
          </cell>
          <cell r="AO73070" t="b">
            <v>0</v>
          </cell>
          <cell r="AP73070" t="b">
            <v>0</v>
          </cell>
          <cell r="AQ73070" t="b">
            <v>0</v>
          </cell>
          <cell r="AR73070" t="b">
            <v>0</v>
          </cell>
          <cell r="AS73070" t="b">
            <v>0</v>
          </cell>
          <cell r="AT73070" t="b">
            <v>0</v>
          </cell>
          <cell r="AU73070" t="b">
            <v>0</v>
          </cell>
          <cell r="AV73070" t="b">
            <v>0</v>
          </cell>
          <cell r="AW73070" t="b">
            <v>0</v>
          </cell>
        </row>
        <row r="73071">
          <cell r="S73071" t="str">
            <v>WEST ARLINGTON</v>
          </cell>
          <cell r="AF73071">
            <v>0</v>
          </cell>
          <cell r="AG73071">
            <v>0</v>
          </cell>
          <cell r="AH73071">
            <v>0</v>
          </cell>
          <cell r="AI73071">
            <v>0</v>
          </cell>
          <cell r="AJ73071" t="b">
            <v>0</v>
          </cell>
          <cell r="AK73071" t="b">
            <v>0</v>
          </cell>
          <cell r="AL73071" t="b">
            <v>0</v>
          </cell>
          <cell r="AM73071" t="b">
            <v>0</v>
          </cell>
          <cell r="AN73071" t="b">
            <v>0</v>
          </cell>
          <cell r="AO73071" t="b">
            <v>0</v>
          </cell>
          <cell r="AP73071" t="b">
            <v>0</v>
          </cell>
          <cell r="AQ73071" t="b">
            <v>0</v>
          </cell>
          <cell r="AR73071" t="b">
            <v>0</v>
          </cell>
          <cell r="AS73071" t="b">
            <v>0</v>
          </cell>
          <cell r="AT73071" t="b">
            <v>0</v>
          </cell>
          <cell r="AU73071" t="b">
            <v>0</v>
          </cell>
          <cell r="AV73071" t="b">
            <v>0</v>
          </cell>
          <cell r="AW73071" t="b">
            <v>0</v>
          </cell>
        </row>
        <row r="73072">
          <cell r="S73072" t="str">
            <v>WEST ARLINGTON</v>
          </cell>
          <cell r="AF73072">
            <v>0</v>
          </cell>
          <cell r="AG73072">
            <v>0</v>
          </cell>
          <cell r="AH73072">
            <v>0</v>
          </cell>
          <cell r="AI73072">
            <v>0</v>
          </cell>
          <cell r="AJ73072" t="b">
            <v>0</v>
          </cell>
          <cell r="AK73072" t="b">
            <v>0</v>
          </cell>
          <cell r="AL73072" t="b">
            <v>0</v>
          </cell>
          <cell r="AM73072" t="b">
            <v>0</v>
          </cell>
          <cell r="AN73072" t="b">
            <v>0</v>
          </cell>
          <cell r="AO73072" t="b">
            <v>0</v>
          </cell>
          <cell r="AP73072" t="b">
            <v>0</v>
          </cell>
          <cell r="AQ73072" t="b">
            <v>0</v>
          </cell>
          <cell r="AR73072" t="b">
            <v>0</v>
          </cell>
          <cell r="AS73072" t="b">
            <v>0</v>
          </cell>
          <cell r="AT73072" t="b">
            <v>0</v>
          </cell>
          <cell r="AU73072" t="b">
            <v>0</v>
          </cell>
          <cell r="AV73072" t="b">
            <v>0</v>
          </cell>
          <cell r="AW73072" t="b">
            <v>0</v>
          </cell>
        </row>
        <row r="73073">
          <cell r="S73073" t="str">
            <v>HOWARD PARK</v>
          </cell>
          <cell r="AF73073">
            <v>0</v>
          </cell>
          <cell r="AG73073">
            <v>0</v>
          </cell>
          <cell r="AH73073">
            <v>0</v>
          </cell>
          <cell r="AI73073">
            <v>0</v>
          </cell>
          <cell r="AJ73073" t="b">
            <v>0</v>
          </cell>
          <cell r="AK73073" t="b">
            <v>0</v>
          </cell>
          <cell r="AL73073" t="b">
            <v>0</v>
          </cell>
          <cell r="AM73073" t="b">
            <v>0</v>
          </cell>
          <cell r="AN73073" t="b">
            <v>0</v>
          </cell>
          <cell r="AO73073" t="b">
            <v>0</v>
          </cell>
          <cell r="AP73073" t="b">
            <v>0</v>
          </cell>
          <cell r="AQ73073" t="b">
            <v>0</v>
          </cell>
          <cell r="AR73073" t="b">
            <v>0</v>
          </cell>
          <cell r="AS73073" t="b">
            <v>0</v>
          </cell>
          <cell r="AT73073" t="b">
            <v>0</v>
          </cell>
          <cell r="AU73073" t="b">
            <v>0</v>
          </cell>
          <cell r="AV73073" t="b">
            <v>0</v>
          </cell>
          <cell r="AW73073" t="b">
            <v>0</v>
          </cell>
        </row>
        <row r="73074">
          <cell r="S73074" t="str">
            <v>HOWARD PARK</v>
          </cell>
          <cell r="AF73074">
            <v>0</v>
          </cell>
          <cell r="AG73074">
            <v>0</v>
          </cell>
          <cell r="AH73074">
            <v>0</v>
          </cell>
          <cell r="AI73074">
            <v>1</v>
          </cell>
          <cell r="AJ73074" t="b">
            <v>0</v>
          </cell>
          <cell r="AK73074" t="b">
            <v>0</v>
          </cell>
          <cell r="AL73074" t="b">
            <v>0</v>
          </cell>
          <cell r="AM73074" t="b">
            <v>0</v>
          </cell>
          <cell r="AN73074" t="b">
            <v>0</v>
          </cell>
          <cell r="AO73074" t="b">
            <v>0</v>
          </cell>
          <cell r="AP73074" t="b">
            <v>0</v>
          </cell>
          <cell r="AQ73074" t="b">
            <v>0</v>
          </cell>
          <cell r="AR73074" t="b">
            <v>0</v>
          </cell>
          <cell r="AS73074" t="b">
            <v>0</v>
          </cell>
          <cell r="AT73074" t="b">
            <v>0</v>
          </cell>
          <cell r="AU73074" t="b">
            <v>0</v>
          </cell>
          <cell r="AV73074" t="b">
            <v>0</v>
          </cell>
          <cell r="AW73074" t="b">
            <v>0</v>
          </cell>
        </row>
        <row r="73075">
          <cell r="S73075" t="str">
            <v>HOWARD PARK</v>
          </cell>
          <cell r="AF73075">
            <v>0</v>
          </cell>
          <cell r="AG73075">
            <v>0</v>
          </cell>
          <cell r="AH73075">
            <v>0</v>
          </cell>
          <cell r="AI73075">
            <v>0</v>
          </cell>
          <cell r="AJ73075" t="b">
            <v>0</v>
          </cell>
          <cell r="AK73075" t="b">
            <v>0</v>
          </cell>
          <cell r="AL73075" t="b">
            <v>0</v>
          </cell>
          <cell r="AM73075" t="b">
            <v>0</v>
          </cell>
          <cell r="AN73075" t="b">
            <v>0</v>
          </cell>
          <cell r="AO73075" t="b">
            <v>0</v>
          </cell>
          <cell r="AP73075" t="b">
            <v>0</v>
          </cell>
          <cell r="AQ73075" t="b">
            <v>0</v>
          </cell>
          <cell r="AR73075" t="b">
            <v>0</v>
          </cell>
          <cell r="AS73075" t="b">
            <v>0</v>
          </cell>
          <cell r="AT73075" t="b">
            <v>0</v>
          </cell>
          <cell r="AU73075" t="b">
            <v>0</v>
          </cell>
          <cell r="AV73075" t="b">
            <v>0</v>
          </cell>
          <cell r="AW73075" t="b">
            <v>0</v>
          </cell>
        </row>
        <row r="73076">
          <cell r="S73076" t="str">
            <v>SAINT JOSEPHS</v>
          </cell>
          <cell r="AF73076">
            <v>1</v>
          </cell>
          <cell r="AG73076">
            <v>1</v>
          </cell>
          <cell r="AH73076">
            <v>1</v>
          </cell>
          <cell r="AI73076">
            <v>1</v>
          </cell>
          <cell r="AJ73076" t="b">
            <v>0</v>
          </cell>
          <cell r="AK73076" t="b">
            <v>0</v>
          </cell>
          <cell r="AL73076" t="b">
            <v>0</v>
          </cell>
          <cell r="AM73076" t="b">
            <v>0</v>
          </cell>
          <cell r="AN73076" t="b">
            <v>0</v>
          </cell>
          <cell r="AO73076" t="b">
            <v>0</v>
          </cell>
          <cell r="AP73076" t="b">
            <v>0</v>
          </cell>
          <cell r="AQ73076" t="b">
            <v>0</v>
          </cell>
          <cell r="AR73076" t="b">
            <v>0</v>
          </cell>
          <cell r="AS73076" t="b">
            <v>0</v>
          </cell>
          <cell r="AT73076" t="b">
            <v>0</v>
          </cell>
          <cell r="AU73076" t="b">
            <v>0</v>
          </cell>
          <cell r="AV73076" t="b">
            <v>0</v>
          </cell>
          <cell r="AW73076" t="b">
            <v>0</v>
          </cell>
        </row>
        <row r="73077">
          <cell r="S73077" t="str">
            <v>DOLFIELD</v>
          </cell>
          <cell r="AF73077">
            <v>0</v>
          </cell>
          <cell r="AG73077">
            <v>0</v>
          </cell>
          <cell r="AH73077">
            <v>0</v>
          </cell>
          <cell r="AI73077">
            <v>0</v>
          </cell>
          <cell r="AJ73077" t="b">
            <v>0</v>
          </cell>
          <cell r="AK73077" t="b">
            <v>0</v>
          </cell>
          <cell r="AL73077" t="b">
            <v>0</v>
          </cell>
          <cell r="AM73077" t="b">
            <v>0</v>
          </cell>
          <cell r="AN73077" t="b">
            <v>0</v>
          </cell>
          <cell r="AO73077" t="b">
            <v>0</v>
          </cell>
          <cell r="AP73077" t="b">
            <v>0</v>
          </cell>
          <cell r="AQ73077" t="b">
            <v>0</v>
          </cell>
          <cell r="AR73077" t="b">
            <v>0</v>
          </cell>
          <cell r="AS73077" t="b">
            <v>0</v>
          </cell>
          <cell r="AT73077" t="b">
            <v>0</v>
          </cell>
          <cell r="AU73077" t="b">
            <v>0</v>
          </cell>
          <cell r="AV73077" t="b">
            <v>0</v>
          </cell>
          <cell r="AW73077" t="b">
            <v>0</v>
          </cell>
        </row>
        <row r="73078">
          <cell r="S73078" t="str">
            <v>HANLON-LONGWOOD</v>
          </cell>
          <cell r="AF73078">
            <v>1</v>
          </cell>
          <cell r="AG73078">
            <v>1</v>
          </cell>
          <cell r="AH73078">
            <v>1</v>
          </cell>
          <cell r="AI73078">
            <v>1</v>
          </cell>
          <cell r="AJ73078" t="b">
            <v>0</v>
          </cell>
          <cell r="AK73078" t="b">
            <v>0</v>
          </cell>
          <cell r="AL73078" t="b">
            <v>0</v>
          </cell>
          <cell r="AM73078" t="b">
            <v>0</v>
          </cell>
          <cell r="AN73078" t="b">
            <v>0</v>
          </cell>
          <cell r="AO73078" t="b">
            <v>0</v>
          </cell>
          <cell r="AP73078" t="b">
            <v>0</v>
          </cell>
          <cell r="AQ73078" t="b">
            <v>0</v>
          </cell>
          <cell r="AR73078" t="b">
            <v>0</v>
          </cell>
          <cell r="AS73078" t="b">
            <v>0</v>
          </cell>
          <cell r="AT73078" t="b">
            <v>0</v>
          </cell>
          <cell r="AU73078" t="b">
            <v>0</v>
          </cell>
          <cell r="AV73078" t="b">
            <v>0</v>
          </cell>
          <cell r="AW73078" t="b">
            <v>0</v>
          </cell>
        </row>
        <row r="73079">
          <cell r="S73079" t="str">
            <v>HANLON-LONGWOOD</v>
          </cell>
          <cell r="AF73079">
            <v>0</v>
          </cell>
          <cell r="AG73079">
            <v>0</v>
          </cell>
          <cell r="AH73079">
            <v>0</v>
          </cell>
          <cell r="AI73079">
            <v>0</v>
          </cell>
          <cell r="AJ73079" t="b">
            <v>0</v>
          </cell>
          <cell r="AK73079" t="b">
            <v>0</v>
          </cell>
          <cell r="AL73079" t="b">
            <v>0</v>
          </cell>
          <cell r="AM73079" t="b">
            <v>0</v>
          </cell>
          <cell r="AN73079" t="b">
            <v>0</v>
          </cell>
          <cell r="AO73079" t="b">
            <v>0</v>
          </cell>
          <cell r="AP73079" t="b">
            <v>0</v>
          </cell>
          <cell r="AQ73079" t="b">
            <v>0</v>
          </cell>
          <cell r="AR73079" t="b">
            <v>0</v>
          </cell>
          <cell r="AS73079" t="b">
            <v>0</v>
          </cell>
          <cell r="AT73079" t="b">
            <v>0</v>
          </cell>
          <cell r="AU73079" t="b">
            <v>0</v>
          </cell>
          <cell r="AV73079" t="b">
            <v>0</v>
          </cell>
          <cell r="AW73079" t="b">
            <v>0</v>
          </cell>
        </row>
        <row r="73080">
          <cell r="S73080" t="str">
            <v>FALLSTAFF</v>
          </cell>
          <cell r="AF73080">
            <v>0</v>
          </cell>
          <cell r="AG73080">
            <v>0</v>
          </cell>
          <cell r="AH73080">
            <v>0</v>
          </cell>
          <cell r="AI73080">
            <v>1</v>
          </cell>
          <cell r="AJ73080" t="b">
            <v>0</v>
          </cell>
          <cell r="AK73080" t="b">
            <v>0</v>
          </cell>
          <cell r="AL73080" t="b">
            <v>0</v>
          </cell>
          <cell r="AM73080" t="b">
            <v>0</v>
          </cell>
          <cell r="AN73080" t="b">
            <v>0</v>
          </cell>
          <cell r="AO73080" t="b">
            <v>0</v>
          </cell>
          <cell r="AP73080" t="b">
            <v>0</v>
          </cell>
          <cell r="AQ73080" t="b">
            <v>0</v>
          </cell>
          <cell r="AR73080" t="b">
            <v>0</v>
          </cell>
          <cell r="AS73080" t="b">
            <v>0</v>
          </cell>
          <cell r="AT73080" t="b">
            <v>0</v>
          </cell>
          <cell r="AU73080" t="b">
            <v>0</v>
          </cell>
          <cell r="AV73080" t="b">
            <v>0</v>
          </cell>
          <cell r="AW73080" t="b">
            <v>0</v>
          </cell>
        </row>
        <row r="73081">
          <cell r="S73081" t="str">
            <v>WOODMERE</v>
          </cell>
          <cell r="AF73081">
            <v>0</v>
          </cell>
          <cell r="AG73081">
            <v>0</v>
          </cell>
          <cell r="AH73081">
            <v>0</v>
          </cell>
          <cell r="AI73081">
            <v>1</v>
          </cell>
          <cell r="AJ73081" t="b">
            <v>0</v>
          </cell>
          <cell r="AK73081" t="b">
            <v>0</v>
          </cell>
          <cell r="AL73081" t="b">
            <v>0</v>
          </cell>
          <cell r="AM73081" t="b">
            <v>0</v>
          </cell>
          <cell r="AN73081" t="b">
            <v>0</v>
          </cell>
          <cell r="AO73081" t="b">
            <v>0</v>
          </cell>
          <cell r="AP73081" t="b">
            <v>0</v>
          </cell>
          <cell r="AQ73081" t="b">
            <v>0</v>
          </cell>
          <cell r="AR73081" t="b">
            <v>0</v>
          </cell>
          <cell r="AS73081" t="b">
            <v>0</v>
          </cell>
          <cell r="AT73081" t="b">
            <v>0</v>
          </cell>
          <cell r="AU73081" t="b">
            <v>0</v>
          </cell>
          <cell r="AV73081" t="b">
            <v>0</v>
          </cell>
          <cell r="AW73081" t="b">
            <v>0</v>
          </cell>
        </row>
        <row r="73082">
          <cell r="S73082" t="str">
            <v>FRANKFORD</v>
          </cell>
          <cell r="AF73082">
            <v>0</v>
          </cell>
          <cell r="AG73082">
            <v>0</v>
          </cell>
          <cell r="AH73082">
            <v>0</v>
          </cell>
          <cell r="AI73082">
            <v>0</v>
          </cell>
          <cell r="AJ73082" t="b">
            <v>0</v>
          </cell>
          <cell r="AK73082" t="b">
            <v>0</v>
          </cell>
          <cell r="AL73082" t="b">
            <v>0</v>
          </cell>
          <cell r="AM73082" t="b">
            <v>0</v>
          </cell>
          <cell r="AN73082" t="b">
            <v>0</v>
          </cell>
          <cell r="AO73082" t="b">
            <v>0</v>
          </cell>
          <cell r="AP73082" t="b">
            <v>0</v>
          </cell>
          <cell r="AQ73082" t="b">
            <v>0</v>
          </cell>
          <cell r="AR73082" t="b">
            <v>0</v>
          </cell>
          <cell r="AS73082" t="b">
            <v>0</v>
          </cell>
          <cell r="AT73082" t="b">
            <v>0</v>
          </cell>
          <cell r="AU73082" t="b">
            <v>0</v>
          </cell>
          <cell r="AV73082" t="b">
            <v>0</v>
          </cell>
          <cell r="AW73082" t="b">
            <v>0</v>
          </cell>
        </row>
        <row r="73083">
          <cell r="S73083" t="str">
            <v>BROOKLYN</v>
          </cell>
          <cell r="AF73083">
            <v>0</v>
          </cell>
          <cell r="AG73083">
            <v>1</v>
          </cell>
          <cell r="AH73083">
            <v>1</v>
          </cell>
          <cell r="AI73083">
            <v>1</v>
          </cell>
          <cell r="AJ73083" t="b">
            <v>0</v>
          </cell>
          <cell r="AK73083" t="b">
            <v>0</v>
          </cell>
          <cell r="AL73083" t="b">
            <v>0</v>
          </cell>
          <cell r="AM73083" t="b">
            <v>0</v>
          </cell>
          <cell r="AN73083" t="b">
            <v>0</v>
          </cell>
          <cell r="AO73083" t="b">
            <v>0</v>
          </cell>
          <cell r="AP73083" t="b">
            <v>0</v>
          </cell>
          <cell r="AQ73083" t="b">
            <v>0</v>
          </cell>
          <cell r="AR73083" t="b">
            <v>0</v>
          </cell>
          <cell r="AS73083" t="b">
            <v>0</v>
          </cell>
          <cell r="AT73083" t="b">
            <v>0</v>
          </cell>
          <cell r="AU73083" t="b">
            <v>0</v>
          </cell>
          <cell r="AV73083" t="b">
            <v>0</v>
          </cell>
          <cell r="AW73083" t="b">
            <v>0</v>
          </cell>
        </row>
        <row r="73084">
          <cell r="S73084" t="str">
            <v>HOWARD PARK</v>
          </cell>
          <cell r="AF73084">
            <v>0</v>
          </cell>
          <cell r="AG73084">
            <v>0</v>
          </cell>
          <cell r="AH73084">
            <v>0</v>
          </cell>
          <cell r="AI73084">
            <v>0</v>
          </cell>
          <cell r="AJ73084" t="b">
            <v>0</v>
          </cell>
          <cell r="AK73084" t="b">
            <v>0</v>
          </cell>
          <cell r="AL73084" t="b">
            <v>0</v>
          </cell>
          <cell r="AM73084" t="b">
            <v>0</v>
          </cell>
          <cell r="AN73084" t="b">
            <v>0</v>
          </cell>
          <cell r="AO73084" t="b">
            <v>0</v>
          </cell>
          <cell r="AP73084" t="b">
            <v>0</v>
          </cell>
          <cell r="AQ73084" t="b">
            <v>0</v>
          </cell>
          <cell r="AR73084" t="b">
            <v>0</v>
          </cell>
          <cell r="AS73084" t="b">
            <v>0</v>
          </cell>
          <cell r="AT73084" t="b">
            <v>0</v>
          </cell>
          <cell r="AU73084" t="b">
            <v>0</v>
          </cell>
          <cell r="AV73084" t="b">
            <v>0</v>
          </cell>
          <cell r="AW73084" t="b">
            <v>0</v>
          </cell>
        </row>
        <row r="73085">
          <cell r="S73085" t="str">
            <v>SANDTOWN-WINCHESTER</v>
          </cell>
          <cell r="AF73085">
            <v>1</v>
          </cell>
          <cell r="AG73085">
            <v>1</v>
          </cell>
          <cell r="AH73085">
            <v>1</v>
          </cell>
          <cell r="AI73085">
            <v>1</v>
          </cell>
          <cell r="AJ73085" t="b">
            <v>0</v>
          </cell>
          <cell r="AK73085" t="b">
            <v>0</v>
          </cell>
          <cell r="AL73085" t="b">
            <v>0</v>
          </cell>
          <cell r="AM73085" t="b">
            <v>0</v>
          </cell>
          <cell r="AN73085" t="b">
            <v>0</v>
          </cell>
          <cell r="AO73085" t="b">
            <v>0</v>
          </cell>
          <cell r="AP73085" t="b">
            <v>0</v>
          </cell>
          <cell r="AQ73085" t="b">
            <v>0</v>
          </cell>
          <cell r="AR73085" t="b">
            <v>0</v>
          </cell>
          <cell r="AS73085" t="b">
            <v>0</v>
          </cell>
          <cell r="AT73085" t="b">
            <v>0</v>
          </cell>
          <cell r="AU73085" t="b">
            <v>0</v>
          </cell>
          <cell r="AV73085" t="b">
            <v>0</v>
          </cell>
          <cell r="AW73085" t="b">
            <v>0</v>
          </cell>
        </row>
        <row r="73086">
          <cell r="S73086" t="str">
            <v>SANDTOWN-WINCHESTER</v>
          </cell>
          <cell r="AF73086">
            <v>0</v>
          </cell>
          <cell r="AG73086">
            <v>0</v>
          </cell>
          <cell r="AH73086">
            <v>0</v>
          </cell>
          <cell r="AI73086">
            <v>1</v>
          </cell>
          <cell r="AJ73086" t="b">
            <v>0</v>
          </cell>
          <cell r="AK73086" t="b">
            <v>0</v>
          </cell>
          <cell r="AL73086" t="b">
            <v>0</v>
          </cell>
          <cell r="AM73086" t="b">
            <v>0</v>
          </cell>
          <cell r="AN73086" t="b">
            <v>0</v>
          </cell>
          <cell r="AO73086" t="b">
            <v>0</v>
          </cell>
          <cell r="AP73086" t="b">
            <v>0</v>
          </cell>
          <cell r="AQ73086" t="b">
            <v>0</v>
          </cell>
          <cell r="AR73086" t="b">
            <v>0</v>
          </cell>
          <cell r="AS73086" t="b">
            <v>0</v>
          </cell>
          <cell r="AT73086" t="b">
            <v>0</v>
          </cell>
          <cell r="AU73086" t="b">
            <v>0</v>
          </cell>
          <cell r="AV73086" t="b">
            <v>0</v>
          </cell>
          <cell r="AW73086" t="b">
            <v>0</v>
          </cell>
        </row>
        <row r="73087">
          <cell r="S73087" t="str">
            <v>PENROSE/FAYETTE STREET OUTREAC</v>
          </cell>
          <cell r="AF73087">
            <v>1</v>
          </cell>
          <cell r="AG73087">
            <v>1</v>
          </cell>
          <cell r="AH73087">
            <v>1</v>
          </cell>
          <cell r="AI73087">
            <v>1</v>
          </cell>
          <cell r="AJ73087" t="b">
            <v>0</v>
          </cell>
          <cell r="AK73087" t="b">
            <v>0</v>
          </cell>
          <cell r="AL73087" t="b">
            <v>0</v>
          </cell>
          <cell r="AM73087" t="b">
            <v>0</v>
          </cell>
          <cell r="AN73087" t="b">
            <v>0</v>
          </cell>
          <cell r="AO73087" t="b">
            <v>0</v>
          </cell>
          <cell r="AP73087" t="b">
            <v>0</v>
          </cell>
          <cell r="AQ73087" t="b">
            <v>0</v>
          </cell>
          <cell r="AR73087" t="b">
            <v>0</v>
          </cell>
          <cell r="AS73087" t="b">
            <v>0</v>
          </cell>
          <cell r="AT73087" t="b">
            <v>0</v>
          </cell>
          <cell r="AU73087" t="b">
            <v>0</v>
          </cell>
          <cell r="AV73087" t="b">
            <v>0</v>
          </cell>
          <cell r="AW73087" t="b">
            <v>0</v>
          </cell>
        </row>
        <row r="73088">
          <cell r="S73088" t="str">
            <v>UNION SQUARE</v>
          </cell>
          <cell r="AF73088">
            <v>0</v>
          </cell>
          <cell r="AG73088">
            <v>0</v>
          </cell>
          <cell r="AH73088">
            <v>0</v>
          </cell>
          <cell r="AI73088">
            <v>0</v>
          </cell>
          <cell r="AJ73088" t="b">
            <v>0</v>
          </cell>
          <cell r="AK73088" t="b">
            <v>0</v>
          </cell>
          <cell r="AL73088" t="b">
            <v>0</v>
          </cell>
          <cell r="AM73088" t="b">
            <v>0</v>
          </cell>
          <cell r="AN73088" t="b">
            <v>0</v>
          </cell>
          <cell r="AO73088" t="b">
            <v>0</v>
          </cell>
          <cell r="AP73088" t="b">
            <v>0</v>
          </cell>
          <cell r="AQ73088" t="b">
            <v>0</v>
          </cell>
          <cell r="AR73088" t="b">
            <v>0</v>
          </cell>
          <cell r="AS73088" t="b">
            <v>0</v>
          </cell>
          <cell r="AT73088" t="b">
            <v>0</v>
          </cell>
          <cell r="AU73088" t="b">
            <v>0</v>
          </cell>
          <cell r="AV73088" t="b">
            <v>0</v>
          </cell>
          <cell r="AW73088" t="b">
            <v>0</v>
          </cell>
        </row>
        <row r="73089">
          <cell r="S73089" t="str">
            <v>BROADWAY EAST</v>
          </cell>
          <cell r="AF73089">
            <v>0</v>
          </cell>
          <cell r="AG73089">
            <v>1</v>
          </cell>
          <cell r="AH73089">
            <v>1</v>
          </cell>
          <cell r="AI73089">
            <v>1</v>
          </cell>
          <cell r="AJ73089" t="b">
            <v>0</v>
          </cell>
          <cell r="AK73089" t="b">
            <v>0</v>
          </cell>
          <cell r="AL73089" t="b">
            <v>0</v>
          </cell>
          <cell r="AM73089" t="b">
            <v>0</v>
          </cell>
          <cell r="AN73089" t="b">
            <v>0</v>
          </cell>
          <cell r="AO73089" t="b">
            <v>0</v>
          </cell>
          <cell r="AP73089" t="b">
            <v>0</v>
          </cell>
          <cell r="AQ73089" t="b">
            <v>0</v>
          </cell>
          <cell r="AR73089" t="b">
            <v>0</v>
          </cell>
          <cell r="AS73089" t="b">
            <v>0</v>
          </cell>
          <cell r="AT73089" t="b">
            <v>0</v>
          </cell>
          <cell r="AU73089" t="b">
            <v>0</v>
          </cell>
          <cell r="AV73089" t="b">
            <v>0</v>
          </cell>
          <cell r="AW73089" t="b">
            <v>0</v>
          </cell>
        </row>
        <row r="73090">
          <cell r="S73090" t="str">
            <v>BROADWAY EAST</v>
          </cell>
          <cell r="AF73090">
            <v>0</v>
          </cell>
          <cell r="AG73090">
            <v>0</v>
          </cell>
          <cell r="AH73090">
            <v>0</v>
          </cell>
          <cell r="AI73090">
            <v>1</v>
          </cell>
          <cell r="AJ73090" t="b">
            <v>0</v>
          </cell>
          <cell r="AK73090" t="b">
            <v>0</v>
          </cell>
          <cell r="AL73090" t="b">
            <v>0</v>
          </cell>
          <cell r="AM73090" t="b">
            <v>0</v>
          </cell>
          <cell r="AN73090" t="b">
            <v>0</v>
          </cell>
          <cell r="AO73090" t="b">
            <v>0</v>
          </cell>
          <cell r="AP73090" t="b">
            <v>0</v>
          </cell>
          <cell r="AQ73090" t="b">
            <v>0</v>
          </cell>
          <cell r="AR73090" t="b">
            <v>0</v>
          </cell>
          <cell r="AS73090" t="b">
            <v>0</v>
          </cell>
          <cell r="AT73090" t="b">
            <v>0</v>
          </cell>
          <cell r="AU73090" t="b">
            <v>0</v>
          </cell>
          <cell r="AV73090" t="b">
            <v>0</v>
          </cell>
          <cell r="AW73090" t="b">
            <v>0</v>
          </cell>
        </row>
        <row r="73091">
          <cell r="S73091" t="str">
            <v>BROADWAY EAST</v>
          </cell>
          <cell r="AF73091">
            <v>0</v>
          </cell>
          <cell r="AG73091">
            <v>0</v>
          </cell>
          <cell r="AH73091">
            <v>0</v>
          </cell>
          <cell r="AI73091">
            <v>1</v>
          </cell>
          <cell r="AJ73091" t="b">
            <v>0</v>
          </cell>
          <cell r="AK73091" t="b">
            <v>0</v>
          </cell>
          <cell r="AL73091" t="b">
            <v>0</v>
          </cell>
          <cell r="AM73091" t="b">
            <v>0</v>
          </cell>
          <cell r="AN73091" t="b">
            <v>0</v>
          </cell>
          <cell r="AO73091" t="b">
            <v>0</v>
          </cell>
          <cell r="AP73091" t="b">
            <v>0</v>
          </cell>
          <cell r="AQ73091" t="b">
            <v>0</v>
          </cell>
          <cell r="AR73091" t="b">
            <v>0</v>
          </cell>
          <cell r="AS73091" t="b">
            <v>0</v>
          </cell>
          <cell r="AT73091" t="b">
            <v>0</v>
          </cell>
          <cell r="AU73091" t="b">
            <v>0</v>
          </cell>
          <cell r="AV73091" t="b">
            <v>0</v>
          </cell>
          <cell r="AW73091" t="b">
            <v>0</v>
          </cell>
        </row>
        <row r="73092">
          <cell r="S73092" t="str">
            <v>BROADWAY EAST</v>
          </cell>
          <cell r="AF73092">
            <v>0</v>
          </cell>
          <cell r="AG73092">
            <v>0</v>
          </cell>
          <cell r="AH73092">
            <v>0</v>
          </cell>
          <cell r="AI73092">
            <v>1</v>
          </cell>
          <cell r="AJ73092" t="b">
            <v>0</v>
          </cell>
          <cell r="AK73092" t="b">
            <v>0</v>
          </cell>
          <cell r="AL73092" t="b">
            <v>0</v>
          </cell>
          <cell r="AM73092" t="b">
            <v>0</v>
          </cell>
          <cell r="AN73092" t="b">
            <v>0</v>
          </cell>
          <cell r="AO73092" t="b">
            <v>0</v>
          </cell>
          <cell r="AP73092" t="b">
            <v>0</v>
          </cell>
          <cell r="AQ73092" t="b">
            <v>0</v>
          </cell>
          <cell r="AR73092" t="b">
            <v>0</v>
          </cell>
          <cell r="AS73092" t="b">
            <v>0</v>
          </cell>
          <cell r="AT73092" t="b">
            <v>0</v>
          </cell>
          <cell r="AU73092" t="b">
            <v>0</v>
          </cell>
          <cell r="AV73092" t="b">
            <v>0</v>
          </cell>
          <cell r="AW73092" t="b">
            <v>0</v>
          </cell>
        </row>
        <row r="73093">
          <cell r="S73093" t="str">
            <v>BROADWAY EAST</v>
          </cell>
          <cell r="AF73093">
            <v>0</v>
          </cell>
          <cell r="AG73093">
            <v>0</v>
          </cell>
          <cell r="AH73093">
            <v>0</v>
          </cell>
          <cell r="AI73093">
            <v>1</v>
          </cell>
          <cell r="AJ73093" t="b">
            <v>0</v>
          </cell>
          <cell r="AK73093" t="b">
            <v>0</v>
          </cell>
          <cell r="AL73093" t="b">
            <v>0</v>
          </cell>
          <cell r="AM73093" t="b">
            <v>0</v>
          </cell>
          <cell r="AN73093" t="b">
            <v>0</v>
          </cell>
          <cell r="AO73093" t="b">
            <v>0</v>
          </cell>
          <cell r="AP73093" t="b">
            <v>0</v>
          </cell>
          <cell r="AQ73093" t="b">
            <v>0</v>
          </cell>
          <cell r="AR73093" t="b">
            <v>0</v>
          </cell>
          <cell r="AS73093" t="b">
            <v>0</v>
          </cell>
          <cell r="AT73093" t="b">
            <v>0</v>
          </cell>
          <cell r="AU73093" t="b">
            <v>0</v>
          </cell>
          <cell r="AV73093" t="b">
            <v>0</v>
          </cell>
          <cell r="AW73093" t="b">
            <v>0</v>
          </cell>
        </row>
        <row r="73094">
          <cell r="S73094" t="str">
            <v>BROADWAY EAST</v>
          </cell>
          <cell r="AF73094">
            <v>0</v>
          </cell>
          <cell r="AG73094">
            <v>0</v>
          </cell>
          <cell r="AH73094">
            <v>0</v>
          </cell>
          <cell r="AI73094">
            <v>1</v>
          </cell>
          <cell r="AJ73094" t="b">
            <v>0</v>
          </cell>
          <cell r="AK73094" t="b">
            <v>0</v>
          </cell>
          <cell r="AL73094" t="b">
            <v>0</v>
          </cell>
          <cell r="AM73094" t="b">
            <v>0</v>
          </cell>
          <cell r="AN73094" t="b">
            <v>0</v>
          </cell>
          <cell r="AO73094" t="b">
            <v>0</v>
          </cell>
          <cell r="AP73094" t="b">
            <v>0</v>
          </cell>
          <cell r="AQ73094" t="b">
            <v>0</v>
          </cell>
          <cell r="AR73094" t="b">
            <v>0</v>
          </cell>
          <cell r="AS73094" t="b">
            <v>0</v>
          </cell>
          <cell r="AT73094" t="b">
            <v>0</v>
          </cell>
          <cell r="AU73094" t="b">
            <v>0</v>
          </cell>
          <cell r="AV73094" t="b">
            <v>0</v>
          </cell>
          <cell r="AW73094" t="b">
            <v>0</v>
          </cell>
        </row>
        <row r="73095">
          <cell r="S73095" t="str">
            <v>BROADWAY EAST</v>
          </cell>
          <cell r="AF73095">
            <v>0</v>
          </cell>
          <cell r="AG73095">
            <v>0</v>
          </cell>
          <cell r="AH73095">
            <v>0</v>
          </cell>
          <cell r="AI73095">
            <v>1</v>
          </cell>
          <cell r="AJ73095" t="b">
            <v>0</v>
          </cell>
          <cell r="AK73095" t="b">
            <v>0</v>
          </cell>
          <cell r="AL73095" t="b">
            <v>0</v>
          </cell>
          <cell r="AM73095" t="b">
            <v>0</v>
          </cell>
          <cell r="AN73095" t="b">
            <v>0</v>
          </cell>
          <cell r="AO73095" t="b">
            <v>0</v>
          </cell>
          <cell r="AP73095" t="b">
            <v>0</v>
          </cell>
          <cell r="AQ73095" t="b">
            <v>0</v>
          </cell>
          <cell r="AR73095" t="b">
            <v>0</v>
          </cell>
          <cell r="AS73095" t="b">
            <v>0</v>
          </cell>
          <cell r="AT73095" t="b">
            <v>0</v>
          </cell>
          <cell r="AU73095" t="b">
            <v>0</v>
          </cell>
          <cell r="AV73095" t="b">
            <v>0</v>
          </cell>
          <cell r="AW73095" t="b">
            <v>0</v>
          </cell>
        </row>
        <row r="73096">
          <cell r="S73096" t="str">
            <v>BROADWAY EAST</v>
          </cell>
          <cell r="AF73096">
            <v>0</v>
          </cell>
          <cell r="AG73096">
            <v>0</v>
          </cell>
          <cell r="AH73096">
            <v>0</v>
          </cell>
          <cell r="AI73096">
            <v>1</v>
          </cell>
          <cell r="AJ73096" t="b">
            <v>0</v>
          </cell>
          <cell r="AK73096" t="b">
            <v>0</v>
          </cell>
          <cell r="AL73096" t="b">
            <v>0</v>
          </cell>
          <cell r="AM73096" t="b">
            <v>0</v>
          </cell>
          <cell r="AN73096" t="b">
            <v>0</v>
          </cell>
          <cell r="AO73096" t="b">
            <v>0</v>
          </cell>
          <cell r="AP73096" t="b">
            <v>0</v>
          </cell>
          <cell r="AQ73096" t="b">
            <v>0</v>
          </cell>
          <cell r="AR73096" t="b">
            <v>0</v>
          </cell>
          <cell r="AS73096" t="b">
            <v>0</v>
          </cell>
          <cell r="AT73096" t="b">
            <v>0</v>
          </cell>
          <cell r="AU73096" t="b">
            <v>0</v>
          </cell>
          <cell r="AV73096" t="b">
            <v>0</v>
          </cell>
          <cell r="AW73096" t="b">
            <v>0</v>
          </cell>
        </row>
        <row r="73097">
          <cell r="S73097" t="str">
            <v>MILLHILL</v>
          </cell>
          <cell r="AF73097">
            <v>0</v>
          </cell>
          <cell r="AG73097">
            <v>0</v>
          </cell>
          <cell r="AH73097">
            <v>1</v>
          </cell>
          <cell r="AI73097">
            <v>1</v>
          </cell>
          <cell r="AJ73097" t="b">
            <v>0</v>
          </cell>
          <cell r="AK73097" t="b">
            <v>0</v>
          </cell>
          <cell r="AL73097" t="b">
            <v>0</v>
          </cell>
          <cell r="AM73097" t="b">
            <v>0</v>
          </cell>
          <cell r="AN73097" t="b">
            <v>0</v>
          </cell>
          <cell r="AO73097" t="b">
            <v>0</v>
          </cell>
          <cell r="AP73097" t="b">
            <v>0</v>
          </cell>
          <cell r="AQ73097" t="b">
            <v>0</v>
          </cell>
          <cell r="AR73097" t="b">
            <v>0</v>
          </cell>
          <cell r="AS73097" t="b">
            <v>0</v>
          </cell>
          <cell r="AT73097" t="b">
            <v>0</v>
          </cell>
          <cell r="AU73097" t="b">
            <v>0</v>
          </cell>
          <cell r="AV73097" t="b">
            <v>0</v>
          </cell>
          <cell r="AW73097" t="b">
            <v>0</v>
          </cell>
        </row>
        <row r="73098">
          <cell r="S73098" t="str">
            <v>PENROSE/FAYETTE STREET OUTREAC</v>
          </cell>
          <cell r="AF73098">
            <v>1</v>
          </cell>
          <cell r="AG73098">
            <v>1</v>
          </cell>
          <cell r="AH73098">
            <v>1</v>
          </cell>
          <cell r="AI73098">
            <v>1</v>
          </cell>
          <cell r="AJ73098" t="b">
            <v>0</v>
          </cell>
          <cell r="AK73098" t="b">
            <v>0</v>
          </cell>
          <cell r="AL73098" t="b">
            <v>0</v>
          </cell>
          <cell r="AM73098" t="b">
            <v>0</v>
          </cell>
          <cell r="AN73098" t="b">
            <v>0</v>
          </cell>
          <cell r="AO73098" t="b">
            <v>0</v>
          </cell>
          <cell r="AP73098" t="b">
            <v>0</v>
          </cell>
          <cell r="AQ73098" t="b">
            <v>0</v>
          </cell>
          <cell r="AR73098" t="b">
            <v>0</v>
          </cell>
          <cell r="AS73098" t="b">
            <v>0</v>
          </cell>
          <cell r="AT73098" t="b">
            <v>0</v>
          </cell>
          <cell r="AU73098" t="b">
            <v>0</v>
          </cell>
          <cell r="AV73098" t="b">
            <v>0</v>
          </cell>
          <cell r="AW73098" t="b">
            <v>0</v>
          </cell>
        </row>
        <row r="73099">
          <cell r="S73099" t="str">
            <v>WALBROOK</v>
          </cell>
          <cell r="AF73099">
            <v>0</v>
          </cell>
          <cell r="AG73099">
            <v>0</v>
          </cell>
          <cell r="AH73099">
            <v>0</v>
          </cell>
          <cell r="AI73099">
            <v>0</v>
          </cell>
          <cell r="AJ73099" t="b">
            <v>0</v>
          </cell>
          <cell r="AK73099" t="b">
            <v>0</v>
          </cell>
          <cell r="AL73099" t="b">
            <v>0</v>
          </cell>
          <cell r="AM73099" t="b">
            <v>0</v>
          </cell>
          <cell r="AN73099" t="b">
            <v>0</v>
          </cell>
          <cell r="AO73099" t="b">
            <v>0</v>
          </cell>
          <cell r="AP73099" t="b">
            <v>0</v>
          </cell>
          <cell r="AQ73099" t="b">
            <v>0</v>
          </cell>
          <cell r="AR73099" t="b">
            <v>0</v>
          </cell>
          <cell r="AS73099" t="b">
            <v>0</v>
          </cell>
          <cell r="AT73099" t="b">
            <v>0</v>
          </cell>
          <cell r="AU73099" t="b">
            <v>0</v>
          </cell>
          <cell r="AV73099" t="b">
            <v>0</v>
          </cell>
          <cell r="AW73099" t="b">
            <v>0</v>
          </cell>
        </row>
        <row r="73100">
          <cell r="S73100" t="str">
            <v>DARLEY PARK</v>
          </cell>
          <cell r="AF73100">
            <v>0</v>
          </cell>
          <cell r="AG73100">
            <v>0</v>
          </cell>
          <cell r="AH73100">
            <v>1</v>
          </cell>
          <cell r="AI73100">
            <v>1</v>
          </cell>
          <cell r="AJ73100" t="b">
            <v>0</v>
          </cell>
          <cell r="AK73100" t="b">
            <v>0</v>
          </cell>
          <cell r="AL73100" t="b">
            <v>0</v>
          </cell>
          <cell r="AM73100" t="b">
            <v>0</v>
          </cell>
          <cell r="AN73100" t="b">
            <v>0</v>
          </cell>
          <cell r="AO73100" t="b">
            <v>0</v>
          </cell>
          <cell r="AP73100" t="b">
            <v>0</v>
          </cell>
          <cell r="AQ73100" t="b">
            <v>0</v>
          </cell>
          <cell r="AR73100" t="b">
            <v>0</v>
          </cell>
          <cell r="AS73100" t="b">
            <v>0</v>
          </cell>
          <cell r="AT73100" t="b">
            <v>0</v>
          </cell>
          <cell r="AU73100" t="b">
            <v>0</v>
          </cell>
          <cell r="AV73100" t="b">
            <v>0</v>
          </cell>
          <cell r="AW73100" t="b">
            <v>0</v>
          </cell>
        </row>
        <row r="73101">
          <cell r="S73101" t="str">
            <v>WOODMERE</v>
          </cell>
          <cell r="AF73101">
            <v>0</v>
          </cell>
          <cell r="AG73101">
            <v>0</v>
          </cell>
          <cell r="AH73101">
            <v>0</v>
          </cell>
          <cell r="AI73101">
            <v>0</v>
          </cell>
          <cell r="AJ73101" t="b">
            <v>0</v>
          </cell>
          <cell r="AK73101" t="b">
            <v>0</v>
          </cell>
          <cell r="AL73101" t="b">
            <v>0</v>
          </cell>
          <cell r="AM73101" t="b">
            <v>0</v>
          </cell>
          <cell r="AN73101" t="b">
            <v>0</v>
          </cell>
          <cell r="AO73101" t="b">
            <v>0</v>
          </cell>
          <cell r="AP73101" t="b">
            <v>0</v>
          </cell>
          <cell r="AQ73101" t="b">
            <v>0</v>
          </cell>
          <cell r="AR73101" t="b">
            <v>0</v>
          </cell>
          <cell r="AS73101" t="b">
            <v>0</v>
          </cell>
          <cell r="AT73101" t="b">
            <v>0</v>
          </cell>
          <cell r="AU73101" t="b">
            <v>0</v>
          </cell>
          <cell r="AV73101" t="b">
            <v>0</v>
          </cell>
          <cell r="AW73101" t="b">
            <v>0</v>
          </cell>
        </row>
        <row r="73102">
          <cell r="S73102" t="str">
            <v>SAINT JOSEPHS</v>
          </cell>
          <cell r="AF73102">
            <v>0</v>
          </cell>
          <cell r="AG73102">
            <v>0</v>
          </cell>
          <cell r="AH73102">
            <v>0</v>
          </cell>
          <cell r="AI73102">
            <v>1</v>
          </cell>
          <cell r="AJ73102" t="b">
            <v>0</v>
          </cell>
          <cell r="AK73102" t="b">
            <v>0</v>
          </cell>
          <cell r="AL73102" t="b">
            <v>0</v>
          </cell>
          <cell r="AM73102" t="b">
            <v>0</v>
          </cell>
          <cell r="AN73102" t="b">
            <v>0</v>
          </cell>
          <cell r="AO73102" t="b">
            <v>0</v>
          </cell>
          <cell r="AP73102" t="b">
            <v>0</v>
          </cell>
          <cell r="AQ73102" t="b">
            <v>0</v>
          </cell>
          <cell r="AR73102" t="b">
            <v>0</v>
          </cell>
          <cell r="AS73102" t="b">
            <v>0</v>
          </cell>
          <cell r="AT73102" t="b">
            <v>0</v>
          </cell>
          <cell r="AU73102" t="b">
            <v>0</v>
          </cell>
          <cell r="AV73102" t="b">
            <v>0</v>
          </cell>
          <cell r="AW73102" t="b">
            <v>0</v>
          </cell>
        </row>
        <row r="73103">
          <cell r="S73103" t="str">
            <v>EDNOR GARDENS-LAKESIDE</v>
          </cell>
          <cell r="AF73103">
            <v>0</v>
          </cell>
          <cell r="AG73103">
            <v>1</v>
          </cell>
          <cell r="AH73103">
            <v>1</v>
          </cell>
          <cell r="AI73103">
            <v>1</v>
          </cell>
          <cell r="AJ73103" t="b">
            <v>0</v>
          </cell>
          <cell r="AK73103" t="b">
            <v>0</v>
          </cell>
          <cell r="AL73103" t="b">
            <v>0</v>
          </cell>
          <cell r="AM73103" t="b">
            <v>0</v>
          </cell>
          <cell r="AN73103" t="b">
            <v>0</v>
          </cell>
          <cell r="AO73103" t="b">
            <v>0</v>
          </cell>
          <cell r="AP73103" t="b">
            <v>0</v>
          </cell>
          <cell r="AQ73103" t="b">
            <v>0</v>
          </cell>
          <cell r="AR73103" t="b">
            <v>0</v>
          </cell>
          <cell r="AS73103" t="b">
            <v>0</v>
          </cell>
          <cell r="AT73103" t="b">
            <v>0</v>
          </cell>
          <cell r="AU73103" t="b">
            <v>0</v>
          </cell>
          <cell r="AV73103" t="b">
            <v>0</v>
          </cell>
          <cell r="AW73103" t="b">
            <v>0</v>
          </cell>
        </row>
        <row r="73104">
          <cell r="S73104" t="str">
            <v>EAST BALTIMORE MIDWAY</v>
          </cell>
          <cell r="AF73104">
            <v>0</v>
          </cell>
          <cell r="AG73104">
            <v>0</v>
          </cell>
          <cell r="AH73104">
            <v>0</v>
          </cell>
          <cell r="AI73104">
            <v>1</v>
          </cell>
          <cell r="AJ73104" t="b">
            <v>0</v>
          </cell>
          <cell r="AK73104" t="b">
            <v>0</v>
          </cell>
          <cell r="AL73104" t="b">
            <v>0</v>
          </cell>
          <cell r="AM73104" t="b">
            <v>0</v>
          </cell>
          <cell r="AN73104" t="b">
            <v>0</v>
          </cell>
          <cell r="AO73104" t="b">
            <v>0</v>
          </cell>
          <cell r="AP73104" t="b">
            <v>0</v>
          </cell>
          <cell r="AQ73104" t="b">
            <v>0</v>
          </cell>
          <cell r="AR73104" t="b">
            <v>0</v>
          </cell>
          <cell r="AS73104" t="b">
            <v>0</v>
          </cell>
          <cell r="AT73104" t="b">
            <v>0</v>
          </cell>
          <cell r="AU73104" t="b">
            <v>0</v>
          </cell>
          <cell r="AV73104" t="b">
            <v>0</v>
          </cell>
          <cell r="AW73104" t="b">
            <v>0</v>
          </cell>
        </row>
        <row r="73105">
          <cell r="S73105" t="str">
            <v>EAST BALTIMORE MIDWAY</v>
          </cell>
          <cell r="AF73105">
            <v>0</v>
          </cell>
          <cell r="AG73105">
            <v>0</v>
          </cell>
          <cell r="AH73105">
            <v>0</v>
          </cell>
          <cell r="AI73105">
            <v>0</v>
          </cell>
          <cell r="AJ73105" t="b">
            <v>0</v>
          </cell>
          <cell r="AK73105" t="b">
            <v>0</v>
          </cell>
          <cell r="AL73105" t="b">
            <v>0</v>
          </cell>
          <cell r="AM73105" t="b">
            <v>0</v>
          </cell>
          <cell r="AN73105" t="b">
            <v>0</v>
          </cell>
          <cell r="AO73105" t="b">
            <v>0</v>
          </cell>
          <cell r="AP73105" t="b">
            <v>0</v>
          </cell>
          <cell r="AQ73105" t="b">
            <v>0</v>
          </cell>
          <cell r="AR73105" t="b">
            <v>0</v>
          </cell>
          <cell r="AS73105" t="b">
            <v>0</v>
          </cell>
          <cell r="AT73105" t="b">
            <v>0</v>
          </cell>
          <cell r="AU73105" t="b">
            <v>0</v>
          </cell>
          <cell r="AV73105" t="b">
            <v>0</v>
          </cell>
          <cell r="AW73105" t="b">
            <v>0</v>
          </cell>
        </row>
        <row r="73106">
          <cell r="S73106" t="str">
            <v>DARLEY PARK</v>
          </cell>
          <cell r="AF73106">
            <v>1</v>
          </cell>
          <cell r="AG73106">
            <v>1</v>
          </cell>
          <cell r="AH73106">
            <v>1</v>
          </cell>
          <cell r="AI73106">
            <v>1</v>
          </cell>
          <cell r="AJ73106" t="b">
            <v>0</v>
          </cell>
          <cell r="AK73106" t="b">
            <v>0</v>
          </cell>
          <cell r="AL73106" t="b">
            <v>0</v>
          </cell>
          <cell r="AM73106" t="b">
            <v>0</v>
          </cell>
          <cell r="AN73106" t="b">
            <v>0</v>
          </cell>
          <cell r="AO73106" t="b">
            <v>0</v>
          </cell>
          <cell r="AP73106" t="b">
            <v>0</v>
          </cell>
          <cell r="AQ73106" t="b">
            <v>0</v>
          </cell>
          <cell r="AR73106" t="b">
            <v>0</v>
          </cell>
          <cell r="AS73106" t="b">
            <v>0</v>
          </cell>
          <cell r="AT73106" t="b">
            <v>0</v>
          </cell>
          <cell r="AU73106" t="b">
            <v>0</v>
          </cell>
          <cell r="AV73106" t="b">
            <v>0</v>
          </cell>
          <cell r="AW73106" t="b">
            <v>0</v>
          </cell>
        </row>
        <row r="73107">
          <cell r="S73107" t="str">
            <v>DARLEY PARK</v>
          </cell>
          <cell r="AF73107">
            <v>0</v>
          </cell>
          <cell r="AG73107">
            <v>0</v>
          </cell>
          <cell r="AH73107">
            <v>1</v>
          </cell>
          <cell r="AI73107">
            <v>1</v>
          </cell>
          <cell r="AJ73107" t="b">
            <v>0</v>
          </cell>
          <cell r="AK73107" t="b">
            <v>0</v>
          </cell>
          <cell r="AL73107" t="b">
            <v>0</v>
          </cell>
          <cell r="AM73107" t="b">
            <v>0</v>
          </cell>
          <cell r="AN73107" t="b">
            <v>0</v>
          </cell>
          <cell r="AO73107" t="b">
            <v>0</v>
          </cell>
          <cell r="AP73107" t="b">
            <v>0</v>
          </cell>
          <cell r="AQ73107" t="b">
            <v>0</v>
          </cell>
          <cell r="AR73107" t="b">
            <v>0</v>
          </cell>
          <cell r="AS73107" t="b">
            <v>0</v>
          </cell>
          <cell r="AT73107" t="b">
            <v>0</v>
          </cell>
          <cell r="AU73107" t="b">
            <v>0</v>
          </cell>
          <cell r="AV73107" t="b">
            <v>0</v>
          </cell>
          <cell r="AW73107" t="b">
            <v>0</v>
          </cell>
        </row>
        <row r="73108">
          <cell r="S73108" t="str">
            <v>JOSEPH LEE</v>
          </cell>
          <cell r="AF73108">
            <v>0</v>
          </cell>
          <cell r="AG73108">
            <v>0</v>
          </cell>
          <cell r="AH73108">
            <v>0</v>
          </cell>
          <cell r="AI73108">
            <v>0</v>
          </cell>
          <cell r="AJ73108" t="b">
            <v>0</v>
          </cell>
          <cell r="AK73108" t="b">
            <v>0</v>
          </cell>
          <cell r="AL73108" t="b">
            <v>0</v>
          </cell>
          <cell r="AM73108" t="b">
            <v>0</v>
          </cell>
          <cell r="AN73108" t="b">
            <v>0</v>
          </cell>
          <cell r="AO73108" t="b">
            <v>0</v>
          </cell>
          <cell r="AP73108" t="b">
            <v>0</v>
          </cell>
          <cell r="AQ73108" t="b">
            <v>0</v>
          </cell>
          <cell r="AR73108" t="b">
            <v>0</v>
          </cell>
          <cell r="AS73108" t="b">
            <v>0</v>
          </cell>
          <cell r="AT73108" t="b">
            <v>0</v>
          </cell>
          <cell r="AU73108" t="b">
            <v>0</v>
          </cell>
          <cell r="AV73108" t="b">
            <v>0</v>
          </cell>
          <cell r="AW73108" t="b">
            <v>0</v>
          </cell>
        </row>
        <row r="73109">
          <cell r="S73109" t="str">
            <v>JOSEPH LEE</v>
          </cell>
          <cell r="AF73109">
            <v>0</v>
          </cell>
          <cell r="AG73109">
            <v>0</v>
          </cell>
          <cell r="AH73109">
            <v>0</v>
          </cell>
          <cell r="AI73109">
            <v>0</v>
          </cell>
          <cell r="AJ73109" t="b">
            <v>0</v>
          </cell>
          <cell r="AK73109" t="b">
            <v>0</v>
          </cell>
          <cell r="AL73109" t="b">
            <v>0</v>
          </cell>
          <cell r="AM73109" t="b">
            <v>0</v>
          </cell>
          <cell r="AN73109" t="b">
            <v>0</v>
          </cell>
          <cell r="AO73109" t="b">
            <v>0</v>
          </cell>
          <cell r="AP73109" t="b">
            <v>0</v>
          </cell>
          <cell r="AQ73109" t="b">
            <v>0</v>
          </cell>
          <cell r="AR73109" t="b">
            <v>0</v>
          </cell>
          <cell r="AS73109" t="b">
            <v>0</v>
          </cell>
          <cell r="AT73109" t="b">
            <v>0</v>
          </cell>
          <cell r="AU73109" t="b">
            <v>0</v>
          </cell>
          <cell r="AV73109" t="b">
            <v>0</v>
          </cell>
          <cell r="AW73109" t="b">
            <v>0</v>
          </cell>
        </row>
        <row r="73110">
          <cell r="S73110" t="str">
            <v>BROOKLYN</v>
          </cell>
          <cell r="AF73110">
            <v>1</v>
          </cell>
          <cell r="AG73110">
            <v>1</v>
          </cell>
          <cell r="AH73110">
            <v>1</v>
          </cell>
          <cell r="AI73110">
            <v>1</v>
          </cell>
          <cell r="AJ73110" t="b">
            <v>0</v>
          </cell>
          <cell r="AK73110" t="b">
            <v>0</v>
          </cell>
          <cell r="AL73110" t="b">
            <v>0</v>
          </cell>
          <cell r="AM73110" t="b">
            <v>0</v>
          </cell>
          <cell r="AN73110" t="b">
            <v>0</v>
          </cell>
          <cell r="AO73110" t="b">
            <v>0</v>
          </cell>
          <cell r="AP73110" t="b">
            <v>0</v>
          </cell>
          <cell r="AQ73110" t="b">
            <v>0</v>
          </cell>
          <cell r="AR73110" t="b">
            <v>0</v>
          </cell>
          <cell r="AS73110" t="b">
            <v>0</v>
          </cell>
          <cell r="AT73110" t="b">
            <v>0</v>
          </cell>
          <cell r="AU73110" t="b">
            <v>0</v>
          </cell>
          <cell r="AV73110" t="b">
            <v>0</v>
          </cell>
          <cell r="AW73110" t="b">
            <v>0</v>
          </cell>
        </row>
        <row r="73111">
          <cell r="S73111" t="str">
            <v>MORRELL PARK</v>
          </cell>
          <cell r="AF73111">
            <v>0</v>
          </cell>
          <cell r="AG73111">
            <v>0</v>
          </cell>
          <cell r="AH73111">
            <v>0</v>
          </cell>
          <cell r="AI73111">
            <v>0</v>
          </cell>
          <cell r="AJ73111" t="b">
            <v>0</v>
          </cell>
          <cell r="AK73111" t="b">
            <v>0</v>
          </cell>
          <cell r="AL73111" t="b">
            <v>0</v>
          </cell>
          <cell r="AM73111" t="b">
            <v>0</v>
          </cell>
          <cell r="AN73111" t="b">
            <v>0</v>
          </cell>
          <cell r="AO73111" t="b">
            <v>0</v>
          </cell>
          <cell r="AP73111" t="b">
            <v>0</v>
          </cell>
          <cell r="AQ73111" t="b">
            <v>0</v>
          </cell>
          <cell r="AR73111" t="b">
            <v>0</v>
          </cell>
          <cell r="AS73111" t="b">
            <v>0</v>
          </cell>
          <cell r="AT73111" t="b">
            <v>0</v>
          </cell>
          <cell r="AU73111" t="b">
            <v>0</v>
          </cell>
          <cell r="AV73111" t="b">
            <v>0</v>
          </cell>
          <cell r="AW73111" t="b">
            <v>0</v>
          </cell>
        </row>
        <row r="73112">
          <cell r="S73112" t="str">
            <v>SANDTOWN-WINCHESTER</v>
          </cell>
          <cell r="AF73112">
            <v>0</v>
          </cell>
          <cell r="AG73112">
            <v>0</v>
          </cell>
          <cell r="AH73112">
            <v>0</v>
          </cell>
          <cell r="AI73112">
            <v>0</v>
          </cell>
          <cell r="AJ73112" t="b">
            <v>0</v>
          </cell>
          <cell r="AK73112" t="b">
            <v>0</v>
          </cell>
          <cell r="AL73112" t="b">
            <v>0</v>
          </cell>
          <cell r="AM73112" t="b">
            <v>0</v>
          </cell>
          <cell r="AN73112" t="b">
            <v>0</v>
          </cell>
          <cell r="AO73112" t="b">
            <v>0</v>
          </cell>
          <cell r="AP73112" t="b">
            <v>0</v>
          </cell>
          <cell r="AQ73112" t="b">
            <v>0</v>
          </cell>
          <cell r="AR73112" t="b">
            <v>0</v>
          </cell>
          <cell r="AS73112" t="b">
            <v>0</v>
          </cell>
          <cell r="AT73112" t="b">
            <v>0</v>
          </cell>
          <cell r="AU73112" t="b">
            <v>0</v>
          </cell>
          <cell r="AV73112" t="b">
            <v>0</v>
          </cell>
          <cell r="AW73112" t="b">
            <v>0</v>
          </cell>
        </row>
        <row r="73113">
          <cell r="S73113" t="str">
            <v>SANDTOWN-WINCHESTER</v>
          </cell>
          <cell r="AF73113">
            <v>0</v>
          </cell>
          <cell r="AG73113">
            <v>0</v>
          </cell>
          <cell r="AH73113">
            <v>0</v>
          </cell>
          <cell r="AI73113">
            <v>0</v>
          </cell>
          <cell r="AJ73113" t="b">
            <v>0</v>
          </cell>
          <cell r="AK73113" t="b">
            <v>0</v>
          </cell>
          <cell r="AL73113" t="b">
            <v>0</v>
          </cell>
          <cell r="AM73113" t="b">
            <v>0</v>
          </cell>
          <cell r="AN73113" t="b">
            <v>0</v>
          </cell>
          <cell r="AO73113" t="b">
            <v>0</v>
          </cell>
          <cell r="AP73113" t="b">
            <v>0</v>
          </cell>
          <cell r="AQ73113" t="b">
            <v>0</v>
          </cell>
          <cell r="AR73113" t="b">
            <v>0</v>
          </cell>
          <cell r="AS73113" t="b">
            <v>0</v>
          </cell>
          <cell r="AT73113" t="b">
            <v>0</v>
          </cell>
          <cell r="AU73113" t="b">
            <v>0</v>
          </cell>
          <cell r="AV73113" t="b">
            <v>0</v>
          </cell>
          <cell r="AW73113" t="b">
            <v>0</v>
          </cell>
        </row>
        <row r="73114">
          <cell r="S73114" t="str">
            <v>SANDTOWN-WINCHESTER</v>
          </cell>
          <cell r="AF73114">
            <v>1</v>
          </cell>
          <cell r="AG73114">
            <v>1</v>
          </cell>
          <cell r="AH73114">
            <v>1</v>
          </cell>
          <cell r="AI73114">
            <v>1</v>
          </cell>
          <cell r="AJ73114" t="b">
            <v>0</v>
          </cell>
          <cell r="AK73114" t="b">
            <v>0</v>
          </cell>
          <cell r="AL73114" t="b">
            <v>0</v>
          </cell>
          <cell r="AM73114" t="b">
            <v>0</v>
          </cell>
          <cell r="AN73114" t="b">
            <v>0</v>
          </cell>
          <cell r="AO73114" t="b">
            <v>0</v>
          </cell>
          <cell r="AP73114" t="b">
            <v>0</v>
          </cell>
          <cell r="AQ73114" t="b">
            <v>0</v>
          </cell>
          <cell r="AR73114" t="b">
            <v>0</v>
          </cell>
          <cell r="AS73114" t="b">
            <v>0</v>
          </cell>
          <cell r="AT73114" t="b">
            <v>0</v>
          </cell>
          <cell r="AU73114" t="b">
            <v>0</v>
          </cell>
          <cell r="AV73114" t="b">
            <v>0</v>
          </cell>
          <cell r="AW73114" t="b">
            <v>0</v>
          </cell>
        </row>
        <row r="73115">
          <cell r="S73115" t="str">
            <v>HARLEM PARK</v>
          </cell>
          <cell r="AF73115">
            <v>0</v>
          </cell>
          <cell r="AG73115">
            <v>0</v>
          </cell>
          <cell r="AH73115">
            <v>1</v>
          </cell>
          <cell r="AI73115">
            <v>1</v>
          </cell>
          <cell r="AJ73115" t="b">
            <v>0</v>
          </cell>
          <cell r="AK73115" t="b">
            <v>0</v>
          </cell>
          <cell r="AL73115" t="b">
            <v>0</v>
          </cell>
          <cell r="AM73115" t="b">
            <v>0</v>
          </cell>
          <cell r="AN73115" t="b">
            <v>0</v>
          </cell>
          <cell r="AO73115" t="b">
            <v>0</v>
          </cell>
          <cell r="AP73115" t="b">
            <v>0</v>
          </cell>
          <cell r="AQ73115" t="b">
            <v>0</v>
          </cell>
          <cell r="AR73115" t="b">
            <v>0</v>
          </cell>
          <cell r="AS73115" t="b">
            <v>0</v>
          </cell>
          <cell r="AT73115" t="b">
            <v>0</v>
          </cell>
          <cell r="AU73115" t="b">
            <v>0</v>
          </cell>
          <cell r="AV73115" t="b">
            <v>0</v>
          </cell>
          <cell r="AW73115" t="b">
            <v>0</v>
          </cell>
        </row>
        <row r="73116">
          <cell r="S73116" t="str">
            <v>MIDTOWN-EDMONDSON</v>
          </cell>
          <cell r="AF73116">
            <v>0</v>
          </cell>
          <cell r="AG73116">
            <v>0</v>
          </cell>
          <cell r="AH73116">
            <v>0</v>
          </cell>
          <cell r="AI73116">
            <v>0</v>
          </cell>
          <cell r="AJ73116" t="b">
            <v>0</v>
          </cell>
          <cell r="AK73116" t="b">
            <v>0</v>
          </cell>
          <cell r="AL73116" t="b">
            <v>0</v>
          </cell>
          <cell r="AM73116" t="b">
            <v>0</v>
          </cell>
          <cell r="AN73116" t="b">
            <v>0</v>
          </cell>
          <cell r="AO73116" t="b">
            <v>0</v>
          </cell>
          <cell r="AP73116" t="b">
            <v>0</v>
          </cell>
          <cell r="AQ73116" t="b">
            <v>0</v>
          </cell>
          <cell r="AR73116" t="b">
            <v>0</v>
          </cell>
          <cell r="AS73116" t="b">
            <v>0</v>
          </cell>
          <cell r="AT73116" t="b">
            <v>0</v>
          </cell>
          <cell r="AU73116" t="b">
            <v>0</v>
          </cell>
          <cell r="AV73116" t="b">
            <v>0</v>
          </cell>
          <cell r="AW73116" t="b">
            <v>0</v>
          </cell>
        </row>
        <row r="73117">
          <cell r="S73117" t="str">
            <v>MIDTOWN-EDMONDSON</v>
          </cell>
          <cell r="AF73117">
            <v>1</v>
          </cell>
          <cell r="AG73117">
            <v>1</v>
          </cell>
          <cell r="AH73117">
            <v>1</v>
          </cell>
          <cell r="AI73117">
            <v>1</v>
          </cell>
          <cell r="AJ73117" t="b">
            <v>0</v>
          </cell>
          <cell r="AK73117" t="b">
            <v>0</v>
          </cell>
          <cell r="AL73117" t="b">
            <v>0</v>
          </cell>
          <cell r="AM73117" t="b">
            <v>0</v>
          </cell>
          <cell r="AN73117" t="b">
            <v>0</v>
          </cell>
          <cell r="AO73117" t="b">
            <v>0</v>
          </cell>
          <cell r="AP73117" t="b">
            <v>0</v>
          </cell>
          <cell r="AQ73117" t="b">
            <v>0</v>
          </cell>
          <cell r="AR73117" t="b">
            <v>0</v>
          </cell>
          <cell r="AS73117" t="b">
            <v>0</v>
          </cell>
          <cell r="AT73117" t="b">
            <v>0</v>
          </cell>
          <cell r="AU73117" t="b">
            <v>0</v>
          </cell>
          <cell r="AV73117" t="b">
            <v>0</v>
          </cell>
          <cell r="AW73117" t="b">
            <v>0</v>
          </cell>
        </row>
        <row r="73118">
          <cell r="S73118" t="str">
            <v>MIDTOWN-EDMONDSON</v>
          </cell>
          <cell r="AF73118">
            <v>1</v>
          </cell>
          <cell r="AG73118">
            <v>1</v>
          </cell>
          <cell r="AH73118">
            <v>1</v>
          </cell>
          <cell r="AI73118">
            <v>1</v>
          </cell>
          <cell r="AJ73118" t="b">
            <v>0</v>
          </cell>
          <cell r="AK73118" t="b">
            <v>0</v>
          </cell>
          <cell r="AL73118" t="b">
            <v>0</v>
          </cell>
          <cell r="AM73118" t="b">
            <v>0</v>
          </cell>
          <cell r="AN73118" t="b">
            <v>0</v>
          </cell>
          <cell r="AO73118" t="b">
            <v>0</v>
          </cell>
          <cell r="AP73118" t="b">
            <v>0</v>
          </cell>
          <cell r="AQ73118" t="b">
            <v>0</v>
          </cell>
          <cell r="AR73118" t="b">
            <v>0</v>
          </cell>
          <cell r="AS73118" t="b">
            <v>0</v>
          </cell>
          <cell r="AT73118" t="b">
            <v>0</v>
          </cell>
          <cell r="AU73118" t="b">
            <v>0</v>
          </cell>
          <cell r="AV73118" t="b">
            <v>0</v>
          </cell>
          <cell r="AW73118" t="b">
            <v>0</v>
          </cell>
        </row>
        <row r="73119">
          <cell r="S73119" t="str">
            <v>FRANKLIN SQUARE</v>
          </cell>
          <cell r="AF73119">
            <v>1</v>
          </cell>
          <cell r="AG73119">
            <v>1</v>
          </cell>
          <cell r="AH73119">
            <v>1</v>
          </cell>
          <cell r="AI73119">
            <v>1</v>
          </cell>
          <cell r="AJ73119" t="b">
            <v>0</v>
          </cell>
          <cell r="AK73119" t="b">
            <v>0</v>
          </cell>
          <cell r="AL73119" t="b">
            <v>0</v>
          </cell>
          <cell r="AM73119" t="b">
            <v>0</v>
          </cell>
          <cell r="AN73119" t="b">
            <v>0</v>
          </cell>
          <cell r="AO73119" t="b">
            <v>0</v>
          </cell>
          <cell r="AP73119" t="b">
            <v>0</v>
          </cell>
          <cell r="AQ73119" t="b">
            <v>0</v>
          </cell>
          <cell r="AR73119" t="b">
            <v>0</v>
          </cell>
          <cell r="AS73119" t="b">
            <v>0</v>
          </cell>
          <cell r="AT73119" t="b">
            <v>0</v>
          </cell>
          <cell r="AU73119" t="b">
            <v>0</v>
          </cell>
          <cell r="AV73119" t="b">
            <v>0</v>
          </cell>
          <cell r="AW73119" t="b">
            <v>0</v>
          </cell>
        </row>
        <row r="73120">
          <cell r="S73120" t="str">
            <v>JOHNSTON SQUARE</v>
          </cell>
          <cell r="AF73120">
            <v>0</v>
          </cell>
          <cell r="AG73120">
            <v>0</v>
          </cell>
          <cell r="AH73120">
            <v>0</v>
          </cell>
          <cell r="AI73120">
            <v>1</v>
          </cell>
          <cell r="AJ73120" t="b">
            <v>0</v>
          </cell>
          <cell r="AK73120" t="b">
            <v>0</v>
          </cell>
          <cell r="AL73120" t="b">
            <v>0</v>
          </cell>
          <cell r="AM73120" t="b">
            <v>0</v>
          </cell>
          <cell r="AN73120" t="b">
            <v>0</v>
          </cell>
          <cell r="AO73120" t="b">
            <v>0</v>
          </cell>
          <cell r="AP73120" t="b">
            <v>0</v>
          </cell>
          <cell r="AQ73120" t="b">
            <v>0</v>
          </cell>
          <cell r="AR73120" t="b">
            <v>0</v>
          </cell>
          <cell r="AS73120" t="b">
            <v>0</v>
          </cell>
          <cell r="AT73120" t="b">
            <v>0</v>
          </cell>
          <cell r="AU73120" t="b">
            <v>0</v>
          </cell>
          <cell r="AV73120" t="b">
            <v>0</v>
          </cell>
          <cell r="AW73120" t="b">
            <v>0</v>
          </cell>
        </row>
        <row r="73121">
          <cell r="S73121" t="str">
            <v>BROADWAY EAST</v>
          </cell>
          <cell r="AF73121">
            <v>0</v>
          </cell>
          <cell r="AG73121">
            <v>0</v>
          </cell>
          <cell r="AH73121">
            <v>0</v>
          </cell>
          <cell r="AI73121">
            <v>1</v>
          </cell>
          <cell r="AJ73121" t="b">
            <v>0</v>
          </cell>
          <cell r="AK73121" t="b">
            <v>0</v>
          </cell>
          <cell r="AL73121" t="b">
            <v>0</v>
          </cell>
          <cell r="AM73121" t="b">
            <v>0</v>
          </cell>
          <cell r="AN73121" t="b">
            <v>0</v>
          </cell>
          <cell r="AO73121" t="b">
            <v>0</v>
          </cell>
          <cell r="AP73121" t="b">
            <v>0</v>
          </cell>
          <cell r="AQ73121" t="b">
            <v>0</v>
          </cell>
          <cell r="AR73121" t="b">
            <v>0</v>
          </cell>
          <cell r="AS73121" t="b">
            <v>0</v>
          </cell>
          <cell r="AT73121" t="b">
            <v>0</v>
          </cell>
          <cell r="AU73121" t="b">
            <v>0</v>
          </cell>
          <cell r="AV73121" t="b">
            <v>0</v>
          </cell>
          <cell r="AW73121" t="b">
            <v>0</v>
          </cell>
        </row>
        <row r="73122">
          <cell r="S73122" t="str">
            <v>BROADWAY EAST</v>
          </cell>
          <cell r="AF73122">
            <v>1</v>
          </cell>
          <cell r="AG73122">
            <v>1</v>
          </cell>
          <cell r="AH73122">
            <v>1</v>
          </cell>
          <cell r="AI73122">
            <v>1</v>
          </cell>
          <cell r="AJ73122" t="b">
            <v>0</v>
          </cell>
          <cell r="AK73122" t="b">
            <v>0</v>
          </cell>
          <cell r="AL73122" t="b">
            <v>0</v>
          </cell>
          <cell r="AM73122" t="b">
            <v>0</v>
          </cell>
          <cell r="AN73122" t="b">
            <v>0</v>
          </cell>
          <cell r="AO73122" t="b">
            <v>0</v>
          </cell>
          <cell r="AP73122" t="b">
            <v>0</v>
          </cell>
          <cell r="AQ73122" t="b">
            <v>0</v>
          </cell>
          <cell r="AR73122" t="b">
            <v>0</v>
          </cell>
          <cell r="AS73122" t="b">
            <v>0</v>
          </cell>
          <cell r="AT73122" t="b">
            <v>0</v>
          </cell>
          <cell r="AU73122" t="b">
            <v>0</v>
          </cell>
          <cell r="AV73122" t="b">
            <v>0</v>
          </cell>
          <cell r="AW73122" t="b">
            <v>0</v>
          </cell>
        </row>
        <row r="73123">
          <cell r="S73123" t="str">
            <v>BROADWAY EAST</v>
          </cell>
          <cell r="AF73123">
            <v>0</v>
          </cell>
          <cell r="AG73123">
            <v>0</v>
          </cell>
          <cell r="AH73123">
            <v>1</v>
          </cell>
          <cell r="AI73123">
            <v>1</v>
          </cell>
          <cell r="AJ73123" t="b">
            <v>0</v>
          </cell>
          <cell r="AK73123" t="b">
            <v>0</v>
          </cell>
          <cell r="AL73123" t="b">
            <v>0</v>
          </cell>
          <cell r="AM73123" t="b">
            <v>0</v>
          </cell>
          <cell r="AN73123" t="b">
            <v>0</v>
          </cell>
          <cell r="AO73123" t="b">
            <v>0</v>
          </cell>
          <cell r="AP73123" t="b">
            <v>0</v>
          </cell>
          <cell r="AQ73123" t="b">
            <v>0</v>
          </cell>
          <cell r="AR73123" t="b">
            <v>0</v>
          </cell>
          <cell r="AS73123" t="b">
            <v>0</v>
          </cell>
          <cell r="AT73123" t="b">
            <v>0</v>
          </cell>
          <cell r="AU73123" t="b">
            <v>0</v>
          </cell>
          <cell r="AV73123" t="b">
            <v>0</v>
          </cell>
          <cell r="AW73123" t="b">
            <v>0</v>
          </cell>
        </row>
        <row r="73124">
          <cell r="S73124" t="str">
            <v>BROADWAY EAST</v>
          </cell>
          <cell r="AF73124">
            <v>0</v>
          </cell>
          <cell r="AG73124">
            <v>0</v>
          </cell>
          <cell r="AH73124">
            <v>0</v>
          </cell>
          <cell r="AI73124">
            <v>0</v>
          </cell>
          <cell r="AJ73124" t="b">
            <v>0</v>
          </cell>
          <cell r="AK73124" t="b">
            <v>0</v>
          </cell>
          <cell r="AL73124" t="b">
            <v>0</v>
          </cell>
          <cell r="AM73124" t="b">
            <v>0</v>
          </cell>
          <cell r="AN73124" t="b">
            <v>0</v>
          </cell>
          <cell r="AO73124" t="b">
            <v>0</v>
          </cell>
          <cell r="AP73124" t="b">
            <v>0</v>
          </cell>
          <cell r="AQ73124" t="b">
            <v>0</v>
          </cell>
          <cell r="AR73124" t="b">
            <v>0</v>
          </cell>
          <cell r="AS73124" t="b">
            <v>0</v>
          </cell>
          <cell r="AT73124" t="b">
            <v>0</v>
          </cell>
          <cell r="AU73124" t="b">
            <v>0</v>
          </cell>
          <cell r="AV73124" t="b">
            <v>0</v>
          </cell>
          <cell r="AW73124" t="b">
            <v>0</v>
          </cell>
        </row>
        <row r="73125">
          <cell r="S73125" t="str">
            <v>BROADWAY EAST</v>
          </cell>
          <cell r="AF73125">
            <v>0</v>
          </cell>
          <cell r="AG73125">
            <v>0</v>
          </cell>
          <cell r="AH73125">
            <v>1</v>
          </cell>
          <cell r="AI73125">
            <v>1</v>
          </cell>
          <cell r="AJ73125" t="b">
            <v>0</v>
          </cell>
          <cell r="AK73125" t="b">
            <v>0</v>
          </cell>
          <cell r="AL73125" t="b">
            <v>0</v>
          </cell>
          <cell r="AM73125" t="b">
            <v>0</v>
          </cell>
          <cell r="AN73125" t="b">
            <v>0</v>
          </cell>
          <cell r="AO73125" t="b">
            <v>0</v>
          </cell>
          <cell r="AP73125" t="b">
            <v>0</v>
          </cell>
          <cell r="AQ73125" t="b">
            <v>0</v>
          </cell>
          <cell r="AR73125" t="b">
            <v>0</v>
          </cell>
          <cell r="AS73125" t="b">
            <v>0</v>
          </cell>
          <cell r="AT73125" t="b">
            <v>0</v>
          </cell>
          <cell r="AU73125" t="b">
            <v>0</v>
          </cell>
          <cell r="AV73125" t="b">
            <v>0</v>
          </cell>
          <cell r="AW73125" t="b">
            <v>0</v>
          </cell>
        </row>
        <row r="73126">
          <cell r="S73126" t="str">
            <v>BROADWAY EAST</v>
          </cell>
          <cell r="AF73126">
            <v>1</v>
          </cell>
          <cell r="AG73126">
            <v>1</v>
          </cell>
          <cell r="AH73126">
            <v>1</v>
          </cell>
          <cell r="AI73126">
            <v>1</v>
          </cell>
          <cell r="AJ73126" t="b">
            <v>0</v>
          </cell>
          <cell r="AK73126" t="b">
            <v>0</v>
          </cell>
          <cell r="AL73126" t="b">
            <v>0</v>
          </cell>
          <cell r="AM73126" t="b">
            <v>0</v>
          </cell>
          <cell r="AN73126" t="b">
            <v>0</v>
          </cell>
          <cell r="AO73126" t="b">
            <v>0</v>
          </cell>
          <cell r="AP73126" t="b">
            <v>0</v>
          </cell>
          <cell r="AQ73126" t="b">
            <v>0</v>
          </cell>
          <cell r="AR73126" t="b">
            <v>0</v>
          </cell>
          <cell r="AS73126" t="b">
            <v>0</v>
          </cell>
          <cell r="AT73126" t="b">
            <v>0</v>
          </cell>
          <cell r="AU73126" t="b">
            <v>0</v>
          </cell>
          <cell r="AV73126" t="b">
            <v>0</v>
          </cell>
          <cell r="AW73126" t="b">
            <v>0</v>
          </cell>
        </row>
        <row r="73127">
          <cell r="S73127" t="str">
            <v>MADISON-EASTEND</v>
          </cell>
          <cell r="AF73127">
            <v>0</v>
          </cell>
          <cell r="AG73127">
            <v>0</v>
          </cell>
          <cell r="AH73127">
            <v>0</v>
          </cell>
          <cell r="AI73127">
            <v>1</v>
          </cell>
          <cell r="AJ73127" t="b">
            <v>0</v>
          </cell>
          <cell r="AK73127" t="b">
            <v>0</v>
          </cell>
          <cell r="AL73127" t="b">
            <v>0</v>
          </cell>
          <cell r="AM73127" t="b">
            <v>0</v>
          </cell>
          <cell r="AN73127" t="b">
            <v>0</v>
          </cell>
          <cell r="AO73127" t="b">
            <v>0</v>
          </cell>
          <cell r="AP73127" t="b">
            <v>0</v>
          </cell>
          <cell r="AQ73127" t="b">
            <v>0</v>
          </cell>
          <cell r="AR73127" t="b">
            <v>0</v>
          </cell>
          <cell r="AS73127" t="b">
            <v>0</v>
          </cell>
          <cell r="AT73127" t="b">
            <v>0</v>
          </cell>
          <cell r="AU73127" t="b">
            <v>0</v>
          </cell>
          <cell r="AV73127" t="b">
            <v>0</v>
          </cell>
          <cell r="AW73127" t="b">
            <v>0</v>
          </cell>
        </row>
        <row r="73128">
          <cell r="S73128" t="str">
            <v>MADISON-EASTEND</v>
          </cell>
          <cell r="AF73128">
            <v>0</v>
          </cell>
          <cell r="AG73128">
            <v>0</v>
          </cell>
          <cell r="AH73128">
            <v>0</v>
          </cell>
          <cell r="AI73128">
            <v>0</v>
          </cell>
          <cell r="AJ73128" t="b">
            <v>0</v>
          </cell>
          <cell r="AK73128" t="b">
            <v>0</v>
          </cell>
          <cell r="AL73128" t="b">
            <v>0</v>
          </cell>
          <cell r="AM73128" t="b">
            <v>0</v>
          </cell>
          <cell r="AN73128" t="b">
            <v>0</v>
          </cell>
          <cell r="AO73128" t="b">
            <v>0</v>
          </cell>
          <cell r="AP73128" t="b">
            <v>0</v>
          </cell>
          <cell r="AQ73128" t="b">
            <v>0</v>
          </cell>
          <cell r="AR73128" t="b">
            <v>0</v>
          </cell>
          <cell r="AS73128" t="b">
            <v>0</v>
          </cell>
          <cell r="AT73128" t="b">
            <v>0</v>
          </cell>
          <cell r="AU73128" t="b">
            <v>0</v>
          </cell>
          <cell r="AV73128" t="b">
            <v>0</v>
          </cell>
          <cell r="AW73128" t="b">
            <v>0</v>
          </cell>
        </row>
        <row r="73129">
          <cell r="S73129" t="str">
            <v>EDMONDSON VILLAGE</v>
          </cell>
          <cell r="AF73129">
            <v>0</v>
          </cell>
          <cell r="AG73129">
            <v>0</v>
          </cell>
          <cell r="AH73129">
            <v>0</v>
          </cell>
          <cell r="AI73129">
            <v>0</v>
          </cell>
          <cell r="AJ73129" t="b">
            <v>0</v>
          </cell>
          <cell r="AK73129" t="b">
            <v>0</v>
          </cell>
          <cell r="AL73129" t="b">
            <v>0</v>
          </cell>
          <cell r="AM73129" t="b">
            <v>0</v>
          </cell>
          <cell r="AN73129" t="b">
            <v>0</v>
          </cell>
          <cell r="AO73129" t="b">
            <v>0</v>
          </cell>
          <cell r="AP73129" t="b">
            <v>0</v>
          </cell>
          <cell r="AQ73129" t="b">
            <v>0</v>
          </cell>
          <cell r="AR73129" t="b">
            <v>0</v>
          </cell>
          <cell r="AS73129" t="b">
            <v>0</v>
          </cell>
          <cell r="AT73129" t="b">
            <v>0</v>
          </cell>
          <cell r="AU73129" t="b">
            <v>0</v>
          </cell>
          <cell r="AV73129" t="b">
            <v>0</v>
          </cell>
          <cell r="AW73129" t="b">
            <v>0</v>
          </cell>
        </row>
        <row r="73130">
          <cell r="S73130" t="str">
            <v>WINDSOR HILLS</v>
          </cell>
          <cell r="AF73130">
            <v>0</v>
          </cell>
          <cell r="AG73130">
            <v>0</v>
          </cell>
          <cell r="AH73130">
            <v>0</v>
          </cell>
          <cell r="AI73130">
            <v>1</v>
          </cell>
          <cell r="AJ73130" t="b">
            <v>0</v>
          </cell>
          <cell r="AK73130" t="b">
            <v>0</v>
          </cell>
          <cell r="AL73130" t="b">
            <v>0</v>
          </cell>
          <cell r="AM73130" t="b">
            <v>0</v>
          </cell>
          <cell r="AN73130" t="b">
            <v>0</v>
          </cell>
          <cell r="AO73130" t="b">
            <v>0</v>
          </cell>
          <cell r="AP73130" t="b">
            <v>0</v>
          </cell>
          <cell r="AQ73130" t="b">
            <v>0</v>
          </cell>
          <cell r="AR73130" t="b">
            <v>0</v>
          </cell>
          <cell r="AS73130" t="b">
            <v>0</v>
          </cell>
          <cell r="AT73130" t="b">
            <v>0</v>
          </cell>
          <cell r="AU73130" t="b">
            <v>0</v>
          </cell>
          <cell r="AV73130" t="b">
            <v>0</v>
          </cell>
          <cell r="AW73130" t="b">
            <v>0</v>
          </cell>
        </row>
        <row r="73131">
          <cell r="S73131" t="str">
            <v>FOREST PARK</v>
          </cell>
          <cell r="AF73131">
            <v>1</v>
          </cell>
          <cell r="AG73131">
            <v>1</v>
          </cell>
          <cell r="AH73131">
            <v>1</v>
          </cell>
          <cell r="AI73131">
            <v>1</v>
          </cell>
          <cell r="AJ73131" t="b">
            <v>0</v>
          </cell>
          <cell r="AK73131" t="b">
            <v>0</v>
          </cell>
          <cell r="AL73131" t="b">
            <v>0</v>
          </cell>
          <cell r="AM73131" t="b">
            <v>0</v>
          </cell>
          <cell r="AN73131" t="b">
            <v>0</v>
          </cell>
          <cell r="AO73131" t="b">
            <v>0</v>
          </cell>
          <cell r="AP73131" t="b">
            <v>0</v>
          </cell>
          <cell r="AQ73131" t="b">
            <v>0</v>
          </cell>
          <cell r="AR73131" t="b">
            <v>0</v>
          </cell>
          <cell r="AS73131" t="b">
            <v>0</v>
          </cell>
          <cell r="AT73131" t="b">
            <v>0</v>
          </cell>
          <cell r="AU73131" t="b">
            <v>0</v>
          </cell>
          <cell r="AV73131" t="b">
            <v>0</v>
          </cell>
          <cell r="AW73131" t="b">
            <v>0</v>
          </cell>
        </row>
        <row r="73132">
          <cell r="S73132" t="str">
            <v>ASHBURTON</v>
          </cell>
          <cell r="AF73132">
            <v>0</v>
          </cell>
          <cell r="AG73132">
            <v>0</v>
          </cell>
          <cell r="AH73132">
            <v>0</v>
          </cell>
          <cell r="AI73132">
            <v>0</v>
          </cell>
          <cell r="AJ73132" t="b">
            <v>0</v>
          </cell>
          <cell r="AK73132" t="b">
            <v>0</v>
          </cell>
          <cell r="AL73132" t="b">
            <v>0</v>
          </cell>
          <cell r="AM73132" t="b">
            <v>0</v>
          </cell>
          <cell r="AN73132" t="b">
            <v>0</v>
          </cell>
          <cell r="AO73132" t="b">
            <v>0</v>
          </cell>
          <cell r="AP73132" t="b">
            <v>0</v>
          </cell>
          <cell r="AQ73132" t="b">
            <v>0</v>
          </cell>
          <cell r="AR73132" t="b">
            <v>0</v>
          </cell>
          <cell r="AS73132" t="b">
            <v>0</v>
          </cell>
          <cell r="AT73132" t="b">
            <v>0</v>
          </cell>
          <cell r="AU73132" t="b">
            <v>0</v>
          </cell>
          <cell r="AV73132" t="b">
            <v>0</v>
          </cell>
          <cell r="AW73132" t="b">
            <v>0</v>
          </cell>
        </row>
        <row r="73133">
          <cell r="S73133" t="str">
            <v>PARK CIRCLE</v>
          </cell>
          <cell r="AF73133">
            <v>1</v>
          </cell>
          <cell r="AG73133">
            <v>1</v>
          </cell>
          <cell r="AH73133">
            <v>1</v>
          </cell>
          <cell r="AI73133">
            <v>1</v>
          </cell>
          <cell r="AJ73133" t="b">
            <v>0</v>
          </cell>
          <cell r="AK73133" t="b">
            <v>0</v>
          </cell>
          <cell r="AL73133" t="b">
            <v>0</v>
          </cell>
          <cell r="AM73133" t="b">
            <v>0</v>
          </cell>
          <cell r="AN73133" t="b">
            <v>0</v>
          </cell>
          <cell r="AO73133" t="b">
            <v>0</v>
          </cell>
          <cell r="AP73133" t="b">
            <v>0</v>
          </cell>
          <cell r="AQ73133" t="b">
            <v>0</v>
          </cell>
          <cell r="AR73133" t="b">
            <v>0</v>
          </cell>
          <cell r="AS73133" t="b">
            <v>0</v>
          </cell>
          <cell r="AT73133" t="b">
            <v>0</v>
          </cell>
          <cell r="AU73133" t="b">
            <v>0</v>
          </cell>
          <cell r="AV73133" t="b">
            <v>0</v>
          </cell>
          <cell r="AW73133" t="b">
            <v>0</v>
          </cell>
        </row>
        <row r="73134">
          <cell r="S73134" t="str">
            <v>GLENHAM-BELFORD</v>
          </cell>
          <cell r="AF73134">
            <v>0</v>
          </cell>
          <cell r="AG73134">
            <v>0</v>
          </cell>
          <cell r="AH73134">
            <v>0</v>
          </cell>
          <cell r="AI73134">
            <v>0</v>
          </cell>
          <cell r="AJ73134" t="b">
            <v>0</v>
          </cell>
          <cell r="AK73134" t="b">
            <v>0</v>
          </cell>
          <cell r="AL73134" t="b">
            <v>0</v>
          </cell>
          <cell r="AM73134" t="b">
            <v>0</v>
          </cell>
          <cell r="AN73134" t="b">
            <v>0</v>
          </cell>
          <cell r="AO73134" t="b">
            <v>0</v>
          </cell>
          <cell r="AP73134" t="b">
            <v>0</v>
          </cell>
          <cell r="AQ73134" t="b">
            <v>0</v>
          </cell>
          <cell r="AR73134" t="b">
            <v>0</v>
          </cell>
          <cell r="AS73134" t="b">
            <v>0</v>
          </cell>
          <cell r="AT73134" t="b">
            <v>0</v>
          </cell>
          <cell r="AU73134" t="b">
            <v>0</v>
          </cell>
          <cell r="AV73134" t="b">
            <v>0</v>
          </cell>
          <cell r="AW73134" t="b">
            <v>0</v>
          </cell>
        </row>
        <row r="73135">
          <cell r="S73135" t="str">
            <v>CURTIS BAY</v>
          </cell>
          <cell r="AF73135">
            <v>0</v>
          </cell>
          <cell r="AG73135">
            <v>0</v>
          </cell>
          <cell r="AH73135">
            <v>0</v>
          </cell>
          <cell r="AI73135">
            <v>1</v>
          </cell>
          <cell r="AJ73135" t="b">
            <v>0</v>
          </cell>
          <cell r="AK73135" t="b">
            <v>0</v>
          </cell>
          <cell r="AL73135" t="b">
            <v>0</v>
          </cell>
          <cell r="AM73135" t="b">
            <v>0</v>
          </cell>
          <cell r="AN73135" t="b">
            <v>0</v>
          </cell>
          <cell r="AO73135" t="b">
            <v>0</v>
          </cell>
          <cell r="AP73135" t="b">
            <v>0</v>
          </cell>
          <cell r="AQ73135" t="b">
            <v>0</v>
          </cell>
          <cell r="AR73135" t="b">
            <v>0</v>
          </cell>
          <cell r="AS73135" t="b">
            <v>0</v>
          </cell>
          <cell r="AT73135" t="b">
            <v>0</v>
          </cell>
          <cell r="AU73135" t="b">
            <v>0</v>
          </cell>
          <cell r="AV73135" t="b">
            <v>0</v>
          </cell>
          <cell r="AW73135" t="b">
            <v>0</v>
          </cell>
        </row>
        <row r="73136">
          <cell r="S73136" t="str">
            <v>CURTIS BAY</v>
          </cell>
          <cell r="AF73136">
            <v>0</v>
          </cell>
          <cell r="AG73136">
            <v>0</v>
          </cell>
          <cell r="AH73136">
            <v>0</v>
          </cell>
          <cell r="AI73136">
            <v>1</v>
          </cell>
          <cell r="AJ73136" t="b">
            <v>0</v>
          </cell>
          <cell r="AK73136" t="b">
            <v>0</v>
          </cell>
          <cell r="AL73136" t="b">
            <v>0</v>
          </cell>
          <cell r="AM73136" t="b">
            <v>0</v>
          </cell>
          <cell r="AN73136" t="b">
            <v>0</v>
          </cell>
          <cell r="AO73136" t="b">
            <v>0</v>
          </cell>
          <cell r="AP73136" t="b">
            <v>0</v>
          </cell>
          <cell r="AQ73136" t="b">
            <v>0</v>
          </cell>
          <cell r="AR73136" t="b">
            <v>0</v>
          </cell>
          <cell r="AS73136" t="b">
            <v>0</v>
          </cell>
          <cell r="AT73136" t="b">
            <v>0</v>
          </cell>
          <cell r="AU73136" t="b">
            <v>0</v>
          </cell>
          <cell r="AV73136" t="b">
            <v>0</v>
          </cell>
          <cell r="AW73136" t="b">
            <v>0</v>
          </cell>
        </row>
        <row r="73137">
          <cell r="S73137" t="str">
            <v>CURTIS BAY</v>
          </cell>
          <cell r="AF73137">
            <v>0</v>
          </cell>
          <cell r="AG73137">
            <v>0</v>
          </cell>
          <cell r="AH73137">
            <v>0</v>
          </cell>
          <cell r="AI73137">
            <v>0</v>
          </cell>
          <cell r="AJ73137" t="b">
            <v>0</v>
          </cell>
          <cell r="AK73137" t="b">
            <v>0</v>
          </cell>
          <cell r="AL73137" t="b">
            <v>0</v>
          </cell>
          <cell r="AM73137" t="b">
            <v>0</v>
          </cell>
          <cell r="AN73137" t="b">
            <v>0</v>
          </cell>
          <cell r="AO73137" t="b">
            <v>0</v>
          </cell>
          <cell r="AP73137" t="b">
            <v>0</v>
          </cell>
          <cell r="AQ73137" t="b">
            <v>0</v>
          </cell>
          <cell r="AR73137" t="b">
            <v>0</v>
          </cell>
          <cell r="AS73137" t="b">
            <v>0</v>
          </cell>
          <cell r="AT73137" t="b">
            <v>0</v>
          </cell>
          <cell r="AU73137" t="b">
            <v>0</v>
          </cell>
          <cell r="AV73137" t="b">
            <v>0</v>
          </cell>
          <cell r="AW73137" t="b">
            <v>0</v>
          </cell>
        </row>
        <row r="73138">
          <cell r="S73138" t="str">
            <v>ROSEMONT HOMEOWNERS/TENANTS</v>
          </cell>
          <cell r="AF73138">
            <v>0</v>
          </cell>
          <cell r="AG73138">
            <v>0</v>
          </cell>
          <cell r="AH73138">
            <v>0</v>
          </cell>
          <cell r="AI73138">
            <v>1</v>
          </cell>
          <cell r="AJ73138" t="b">
            <v>0</v>
          </cell>
          <cell r="AK73138" t="b">
            <v>0</v>
          </cell>
          <cell r="AL73138" t="b">
            <v>0</v>
          </cell>
          <cell r="AM73138" t="b">
            <v>0</v>
          </cell>
          <cell r="AN73138" t="b">
            <v>0</v>
          </cell>
          <cell r="AO73138" t="b">
            <v>0</v>
          </cell>
          <cell r="AP73138" t="b">
            <v>0</v>
          </cell>
          <cell r="AQ73138" t="b">
            <v>0</v>
          </cell>
          <cell r="AR73138" t="b">
            <v>0</v>
          </cell>
          <cell r="AS73138" t="b">
            <v>0</v>
          </cell>
          <cell r="AT73138" t="b">
            <v>0</v>
          </cell>
          <cell r="AU73138" t="b">
            <v>0</v>
          </cell>
          <cell r="AV73138" t="b">
            <v>0</v>
          </cell>
          <cell r="AW73138" t="b">
            <v>0</v>
          </cell>
        </row>
        <row r="73139">
          <cell r="S73139" t="str">
            <v>CARROLL-SOUTH HILTON</v>
          </cell>
          <cell r="AF73139">
            <v>1</v>
          </cell>
          <cell r="AG73139">
            <v>1</v>
          </cell>
          <cell r="AH73139">
            <v>1</v>
          </cell>
          <cell r="AI73139">
            <v>1</v>
          </cell>
          <cell r="AJ73139" t="b">
            <v>0</v>
          </cell>
          <cell r="AK73139" t="b">
            <v>0</v>
          </cell>
          <cell r="AL73139" t="b">
            <v>0</v>
          </cell>
          <cell r="AM73139" t="b">
            <v>0</v>
          </cell>
          <cell r="AN73139" t="b">
            <v>0</v>
          </cell>
          <cell r="AO73139" t="b">
            <v>0</v>
          </cell>
          <cell r="AP73139" t="b">
            <v>0</v>
          </cell>
          <cell r="AQ73139" t="b">
            <v>0</v>
          </cell>
          <cell r="AR73139" t="b">
            <v>0</v>
          </cell>
          <cell r="AS73139" t="b">
            <v>0</v>
          </cell>
          <cell r="AT73139" t="b">
            <v>0</v>
          </cell>
          <cell r="AU73139" t="b">
            <v>0</v>
          </cell>
          <cell r="AV73139" t="b">
            <v>0</v>
          </cell>
          <cell r="AW73139" t="b">
            <v>0</v>
          </cell>
        </row>
        <row r="73140">
          <cell r="S73140" t="str">
            <v>SAINT JOSEPHS</v>
          </cell>
          <cell r="AF73140">
            <v>1</v>
          </cell>
          <cell r="AG73140">
            <v>1</v>
          </cell>
          <cell r="AH73140">
            <v>1</v>
          </cell>
          <cell r="AI73140">
            <v>1</v>
          </cell>
          <cell r="AJ73140" t="b">
            <v>0</v>
          </cell>
          <cell r="AK73140" t="b">
            <v>0</v>
          </cell>
          <cell r="AL73140" t="b">
            <v>0</v>
          </cell>
          <cell r="AM73140" t="b">
            <v>0</v>
          </cell>
          <cell r="AN73140" t="b">
            <v>0</v>
          </cell>
          <cell r="AO73140" t="b">
            <v>0</v>
          </cell>
          <cell r="AP73140" t="b">
            <v>0</v>
          </cell>
          <cell r="AQ73140" t="b">
            <v>0</v>
          </cell>
          <cell r="AR73140" t="b">
            <v>0</v>
          </cell>
          <cell r="AS73140" t="b">
            <v>0</v>
          </cell>
          <cell r="AT73140" t="b">
            <v>0</v>
          </cell>
          <cell r="AU73140" t="b">
            <v>0</v>
          </cell>
          <cell r="AV73140" t="b">
            <v>0</v>
          </cell>
          <cell r="AW73140" t="b">
            <v>0</v>
          </cell>
        </row>
        <row r="73141">
          <cell r="S73141" t="str">
            <v>ALLENDALE</v>
          </cell>
          <cell r="AF73141">
            <v>0</v>
          </cell>
          <cell r="AG73141">
            <v>0</v>
          </cell>
          <cell r="AH73141">
            <v>1</v>
          </cell>
          <cell r="AI73141">
            <v>1</v>
          </cell>
          <cell r="AJ73141" t="b">
            <v>0</v>
          </cell>
          <cell r="AK73141" t="b">
            <v>0</v>
          </cell>
          <cell r="AL73141" t="b">
            <v>0</v>
          </cell>
          <cell r="AM73141" t="b">
            <v>0</v>
          </cell>
          <cell r="AN73141" t="b">
            <v>0</v>
          </cell>
          <cell r="AO73141" t="b">
            <v>0</v>
          </cell>
          <cell r="AP73141" t="b">
            <v>0</v>
          </cell>
          <cell r="AQ73141" t="b">
            <v>0</v>
          </cell>
          <cell r="AR73141" t="b">
            <v>0</v>
          </cell>
          <cell r="AS73141" t="b">
            <v>0</v>
          </cell>
          <cell r="AT73141" t="b">
            <v>0</v>
          </cell>
          <cell r="AU73141" t="b">
            <v>0</v>
          </cell>
          <cell r="AV73141" t="b">
            <v>0</v>
          </cell>
          <cell r="AW73141" t="b">
            <v>0</v>
          </cell>
        </row>
        <row r="73142">
          <cell r="S73142" t="str">
            <v>EDMONDSON VILLAGE</v>
          </cell>
          <cell r="AF73142">
            <v>0</v>
          </cell>
          <cell r="AG73142">
            <v>0</v>
          </cell>
          <cell r="AH73142">
            <v>0</v>
          </cell>
          <cell r="AI73142">
            <v>0</v>
          </cell>
          <cell r="AJ73142" t="b">
            <v>0</v>
          </cell>
          <cell r="AK73142" t="b">
            <v>0</v>
          </cell>
          <cell r="AL73142" t="b">
            <v>0</v>
          </cell>
          <cell r="AM73142" t="b">
            <v>0</v>
          </cell>
          <cell r="AN73142" t="b">
            <v>0</v>
          </cell>
          <cell r="AO73142" t="b">
            <v>0</v>
          </cell>
          <cell r="AP73142" t="b">
            <v>0</v>
          </cell>
          <cell r="AQ73142" t="b">
            <v>0</v>
          </cell>
          <cell r="AR73142" t="b">
            <v>0</v>
          </cell>
          <cell r="AS73142" t="b">
            <v>0</v>
          </cell>
          <cell r="AT73142" t="b">
            <v>0</v>
          </cell>
          <cell r="AU73142" t="b">
            <v>0</v>
          </cell>
          <cell r="AV73142" t="b">
            <v>0</v>
          </cell>
          <cell r="AW73142" t="b">
            <v>0</v>
          </cell>
        </row>
        <row r="73143">
          <cell r="S73143" t="str">
            <v>GREENSPRING</v>
          </cell>
          <cell r="AF73143">
            <v>0</v>
          </cell>
          <cell r="AG73143">
            <v>0</v>
          </cell>
          <cell r="AH73143">
            <v>1</v>
          </cell>
          <cell r="AI73143">
            <v>1</v>
          </cell>
          <cell r="AJ73143" t="b">
            <v>0</v>
          </cell>
          <cell r="AK73143" t="b">
            <v>0</v>
          </cell>
          <cell r="AL73143" t="b">
            <v>0</v>
          </cell>
          <cell r="AM73143" t="b">
            <v>0</v>
          </cell>
          <cell r="AN73143" t="b">
            <v>0</v>
          </cell>
          <cell r="AO73143" t="b">
            <v>0</v>
          </cell>
          <cell r="AP73143" t="b">
            <v>0</v>
          </cell>
          <cell r="AQ73143" t="b">
            <v>0</v>
          </cell>
          <cell r="AR73143" t="b">
            <v>0</v>
          </cell>
          <cell r="AS73143" t="b">
            <v>0</v>
          </cell>
          <cell r="AT73143" t="b">
            <v>0</v>
          </cell>
          <cell r="AU73143" t="b">
            <v>0</v>
          </cell>
          <cell r="AV73143" t="b">
            <v>0</v>
          </cell>
          <cell r="AW73143" t="b">
            <v>0</v>
          </cell>
        </row>
        <row r="73144">
          <cell r="S73144" t="str">
            <v>EAST BALTIMORE MIDWAY</v>
          </cell>
          <cell r="AF73144">
            <v>1</v>
          </cell>
          <cell r="AG73144">
            <v>1</v>
          </cell>
          <cell r="AH73144">
            <v>1</v>
          </cell>
          <cell r="AI73144">
            <v>1</v>
          </cell>
          <cell r="AJ73144" t="b">
            <v>0</v>
          </cell>
          <cell r="AK73144" t="b">
            <v>0</v>
          </cell>
          <cell r="AL73144" t="b">
            <v>0</v>
          </cell>
          <cell r="AM73144" t="b">
            <v>0</v>
          </cell>
          <cell r="AN73144" t="b">
            <v>0</v>
          </cell>
          <cell r="AO73144" t="b">
            <v>0</v>
          </cell>
          <cell r="AP73144" t="b">
            <v>0</v>
          </cell>
          <cell r="AQ73144" t="b">
            <v>0</v>
          </cell>
          <cell r="AR73144" t="b">
            <v>0</v>
          </cell>
          <cell r="AS73144" t="b">
            <v>0</v>
          </cell>
          <cell r="AT73144" t="b">
            <v>0</v>
          </cell>
          <cell r="AU73144" t="b">
            <v>0</v>
          </cell>
          <cell r="AV73144" t="b">
            <v>0</v>
          </cell>
          <cell r="AW73144" t="b">
            <v>0</v>
          </cell>
        </row>
        <row r="73145">
          <cell r="S73145" t="str">
            <v>BELAIR-EDISON</v>
          </cell>
          <cell r="AF73145">
            <v>1</v>
          </cell>
          <cell r="AG73145">
            <v>1</v>
          </cell>
          <cell r="AH73145">
            <v>1</v>
          </cell>
          <cell r="AI73145">
            <v>1</v>
          </cell>
          <cell r="AJ73145" t="b">
            <v>0</v>
          </cell>
          <cell r="AK73145" t="b">
            <v>0</v>
          </cell>
          <cell r="AL73145" t="b">
            <v>0</v>
          </cell>
          <cell r="AM73145" t="b">
            <v>0</v>
          </cell>
          <cell r="AN73145" t="b">
            <v>0</v>
          </cell>
          <cell r="AO73145" t="b">
            <v>0</v>
          </cell>
          <cell r="AP73145" t="b">
            <v>0</v>
          </cell>
          <cell r="AQ73145" t="b">
            <v>0</v>
          </cell>
          <cell r="AR73145" t="b">
            <v>0</v>
          </cell>
          <cell r="AS73145" t="b">
            <v>0</v>
          </cell>
          <cell r="AT73145" t="b">
            <v>0</v>
          </cell>
          <cell r="AU73145" t="b">
            <v>0</v>
          </cell>
          <cell r="AV73145" t="b">
            <v>0</v>
          </cell>
          <cell r="AW73145" t="b">
            <v>0</v>
          </cell>
        </row>
        <row r="73146">
          <cell r="S73146" t="str">
            <v>ARLINGTON</v>
          </cell>
          <cell r="AF73146">
            <v>0</v>
          </cell>
          <cell r="AG73146">
            <v>0</v>
          </cell>
          <cell r="AH73146">
            <v>0</v>
          </cell>
          <cell r="AI73146">
            <v>1</v>
          </cell>
          <cell r="AJ73146" t="b">
            <v>0</v>
          </cell>
          <cell r="AK73146" t="b">
            <v>0</v>
          </cell>
          <cell r="AL73146" t="b">
            <v>0</v>
          </cell>
          <cell r="AM73146" t="b">
            <v>0</v>
          </cell>
          <cell r="AN73146" t="b">
            <v>0</v>
          </cell>
          <cell r="AO73146" t="b">
            <v>0</v>
          </cell>
          <cell r="AP73146" t="b">
            <v>0</v>
          </cell>
          <cell r="AQ73146" t="b">
            <v>0</v>
          </cell>
          <cell r="AR73146" t="b">
            <v>0</v>
          </cell>
          <cell r="AS73146" t="b">
            <v>0</v>
          </cell>
          <cell r="AT73146" t="b">
            <v>0</v>
          </cell>
          <cell r="AU73146" t="b">
            <v>0</v>
          </cell>
          <cell r="AV73146" t="b">
            <v>0</v>
          </cell>
          <cell r="AW73146" t="b">
            <v>0</v>
          </cell>
        </row>
        <row r="73147">
          <cell r="S73147" t="str">
            <v>SANDTOWN-WINCHESTER</v>
          </cell>
          <cell r="AF73147">
            <v>1</v>
          </cell>
          <cell r="AG73147">
            <v>1</v>
          </cell>
          <cell r="AH73147">
            <v>1</v>
          </cell>
          <cell r="AI73147">
            <v>1</v>
          </cell>
          <cell r="AJ73147" t="b">
            <v>0</v>
          </cell>
          <cell r="AK73147" t="b">
            <v>0</v>
          </cell>
          <cell r="AL73147" t="b">
            <v>0</v>
          </cell>
          <cell r="AM73147" t="b">
            <v>0</v>
          </cell>
          <cell r="AN73147" t="b">
            <v>0</v>
          </cell>
          <cell r="AO73147" t="b">
            <v>0</v>
          </cell>
          <cell r="AP73147" t="b">
            <v>0</v>
          </cell>
          <cell r="AQ73147" t="b">
            <v>0</v>
          </cell>
          <cell r="AR73147" t="b">
            <v>0</v>
          </cell>
          <cell r="AS73147" t="b">
            <v>0</v>
          </cell>
          <cell r="AT73147" t="b">
            <v>0</v>
          </cell>
          <cell r="AU73147" t="b">
            <v>0</v>
          </cell>
          <cell r="AV73147" t="b">
            <v>0</v>
          </cell>
          <cell r="AW73147" t="b">
            <v>0</v>
          </cell>
        </row>
        <row r="73148">
          <cell r="S73148" t="str">
            <v>SANDTOWN-WINCHESTER</v>
          </cell>
          <cell r="AF73148">
            <v>1</v>
          </cell>
          <cell r="AG73148">
            <v>1</v>
          </cell>
          <cell r="AH73148">
            <v>1</v>
          </cell>
          <cell r="AI73148">
            <v>1</v>
          </cell>
          <cell r="AJ73148" t="b">
            <v>0</v>
          </cell>
          <cell r="AK73148" t="b">
            <v>0</v>
          </cell>
          <cell r="AL73148" t="b">
            <v>0</v>
          </cell>
          <cell r="AM73148" t="b">
            <v>0</v>
          </cell>
          <cell r="AN73148" t="b">
            <v>0</v>
          </cell>
          <cell r="AO73148" t="b">
            <v>0</v>
          </cell>
          <cell r="AP73148" t="b">
            <v>0</v>
          </cell>
          <cell r="AQ73148" t="b">
            <v>0</v>
          </cell>
          <cell r="AR73148" t="b">
            <v>0</v>
          </cell>
          <cell r="AS73148" t="b">
            <v>0</v>
          </cell>
          <cell r="AT73148" t="b">
            <v>0</v>
          </cell>
          <cell r="AU73148" t="b">
            <v>0</v>
          </cell>
          <cell r="AV73148" t="b">
            <v>0</v>
          </cell>
          <cell r="AW73148" t="b">
            <v>0</v>
          </cell>
        </row>
        <row r="73149">
          <cell r="S73149" t="str">
            <v>MIDTOWN-EDMONDSON</v>
          </cell>
          <cell r="AF73149">
            <v>1</v>
          </cell>
          <cell r="AG73149">
            <v>1</v>
          </cell>
          <cell r="AH73149">
            <v>1</v>
          </cell>
          <cell r="AI73149">
            <v>1</v>
          </cell>
          <cell r="AJ73149" t="b">
            <v>0</v>
          </cell>
          <cell r="AK73149" t="b">
            <v>0</v>
          </cell>
          <cell r="AL73149" t="b">
            <v>0</v>
          </cell>
          <cell r="AM73149" t="b">
            <v>0</v>
          </cell>
          <cell r="AN73149" t="b">
            <v>0</v>
          </cell>
          <cell r="AO73149" t="b">
            <v>0</v>
          </cell>
          <cell r="AP73149" t="b">
            <v>0</v>
          </cell>
          <cell r="AQ73149" t="b">
            <v>0</v>
          </cell>
          <cell r="AR73149" t="b">
            <v>0</v>
          </cell>
          <cell r="AS73149" t="b">
            <v>0</v>
          </cell>
          <cell r="AT73149" t="b">
            <v>0</v>
          </cell>
          <cell r="AU73149" t="b">
            <v>0</v>
          </cell>
          <cell r="AV73149" t="b">
            <v>0</v>
          </cell>
          <cell r="AW73149" t="b">
            <v>0</v>
          </cell>
        </row>
        <row r="73150">
          <cell r="S73150" t="str">
            <v>FRANKLIN SQUARE</v>
          </cell>
          <cell r="AF73150">
            <v>0</v>
          </cell>
          <cell r="AG73150">
            <v>0</v>
          </cell>
          <cell r="AH73150">
            <v>0</v>
          </cell>
          <cell r="AI73150">
            <v>1</v>
          </cell>
          <cell r="AJ73150" t="b">
            <v>0</v>
          </cell>
          <cell r="AK73150" t="b">
            <v>0</v>
          </cell>
          <cell r="AL73150" t="b">
            <v>0</v>
          </cell>
          <cell r="AM73150" t="b">
            <v>0</v>
          </cell>
          <cell r="AN73150" t="b">
            <v>0</v>
          </cell>
          <cell r="AO73150" t="b">
            <v>0</v>
          </cell>
          <cell r="AP73150" t="b">
            <v>0</v>
          </cell>
          <cell r="AQ73150" t="b">
            <v>0</v>
          </cell>
          <cell r="AR73150" t="b">
            <v>0</v>
          </cell>
          <cell r="AS73150" t="b">
            <v>0</v>
          </cell>
          <cell r="AT73150" t="b">
            <v>0</v>
          </cell>
          <cell r="AU73150" t="b">
            <v>0</v>
          </cell>
          <cell r="AV73150" t="b">
            <v>0</v>
          </cell>
          <cell r="AW73150" t="b">
            <v>0</v>
          </cell>
        </row>
        <row r="73151">
          <cell r="S73151" t="str">
            <v>FRANKLIN SQUARE</v>
          </cell>
          <cell r="AF73151">
            <v>0</v>
          </cell>
          <cell r="AG73151">
            <v>0</v>
          </cell>
          <cell r="AH73151">
            <v>0</v>
          </cell>
          <cell r="AI73151">
            <v>1</v>
          </cell>
          <cell r="AJ73151" t="b">
            <v>0</v>
          </cell>
          <cell r="AK73151" t="b">
            <v>0</v>
          </cell>
          <cell r="AL73151" t="b">
            <v>0</v>
          </cell>
          <cell r="AM73151" t="b">
            <v>0</v>
          </cell>
          <cell r="AN73151" t="b">
            <v>0</v>
          </cell>
          <cell r="AO73151" t="b">
            <v>0</v>
          </cell>
          <cell r="AP73151" t="b">
            <v>0</v>
          </cell>
          <cell r="AQ73151" t="b">
            <v>0</v>
          </cell>
          <cell r="AR73151" t="b">
            <v>0</v>
          </cell>
          <cell r="AS73151" t="b">
            <v>0</v>
          </cell>
          <cell r="AT73151" t="b">
            <v>0</v>
          </cell>
          <cell r="AU73151" t="b">
            <v>0</v>
          </cell>
          <cell r="AV73151" t="b">
            <v>0</v>
          </cell>
          <cell r="AW73151" t="b">
            <v>0</v>
          </cell>
        </row>
        <row r="73152">
          <cell r="S73152" t="str">
            <v>CARROLLTON RIDGE</v>
          </cell>
          <cell r="AF73152">
            <v>1</v>
          </cell>
          <cell r="AG73152">
            <v>1</v>
          </cell>
          <cell r="AH73152">
            <v>1</v>
          </cell>
          <cell r="AI73152">
            <v>1</v>
          </cell>
          <cell r="AJ73152" t="b">
            <v>0</v>
          </cell>
          <cell r="AK73152" t="b">
            <v>0</v>
          </cell>
          <cell r="AL73152" t="b">
            <v>0</v>
          </cell>
          <cell r="AM73152" t="b">
            <v>0</v>
          </cell>
          <cell r="AN73152" t="b">
            <v>0</v>
          </cell>
          <cell r="AO73152" t="b">
            <v>0</v>
          </cell>
          <cell r="AP73152" t="b">
            <v>0</v>
          </cell>
          <cell r="AQ73152" t="b">
            <v>0</v>
          </cell>
          <cell r="AR73152" t="b">
            <v>0</v>
          </cell>
          <cell r="AS73152" t="b">
            <v>0</v>
          </cell>
          <cell r="AT73152" t="b">
            <v>0</v>
          </cell>
          <cell r="AU73152" t="b">
            <v>0</v>
          </cell>
          <cell r="AV73152" t="b">
            <v>0</v>
          </cell>
          <cell r="AW73152" t="b">
            <v>0</v>
          </cell>
        </row>
        <row r="73153">
          <cell r="S73153" t="str">
            <v>MIDDLE EAST</v>
          </cell>
          <cell r="AF73153">
            <v>1</v>
          </cell>
          <cell r="AG73153">
            <v>1</v>
          </cell>
          <cell r="AH73153">
            <v>1</v>
          </cell>
          <cell r="AI73153">
            <v>1</v>
          </cell>
          <cell r="AJ73153" t="b">
            <v>0</v>
          </cell>
          <cell r="AK73153" t="b">
            <v>0</v>
          </cell>
          <cell r="AL73153" t="b">
            <v>0</v>
          </cell>
          <cell r="AM73153" t="b">
            <v>0</v>
          </cell>
          <cell r="AN73153" t="b">
            <v>0</v>
          </cell>
          <cell r="AO73153" t="b">
            <v>0</v>
          </cell>
          <cell r="AP73153" t="b">
            <v>0</v>
          </cell>
          <cell r="AQ73153" t="b">
            <v>0</v>
          </cell>
          <cell r="AR73153" t="b">
            <v>0</v>
          </cell>
          <cell r="AS73153" t="b">
            <v>0</v>
          </cell>
          <cell r="AT73153" t="b">
            <v>0</v>
          </cell>
          <cell r="AU73153" t="b">
            <v>0</v>
          </cell>
          <cell r="AV73153" t="b">
            <v>0</v>
          </cell>
          <cell r="AW73153" t="b">
            <v>0</v>
          </cell>
        </row>
        <row r="73154">
          <cell r="S73154" t="str">
            <v>MILLHILL</v>
          </cell>
          <cell r="AF73154">
            <v>1</v>
          </cell>
          <cell r="AG73154">
            <v>1</v>
          </cell>
          <cell r="AH73154">
            <v>1</v>
          </cell>
          <cell r="AI73154">
            <v>1</v>
          </cell>
          <cell r="AJ73154" t="b">
            <v>0</v>
          </cell>
          <cell r="AK73154" t="b">
            <v>0</v>
          </cell>
          <cell r="AL73154" t="b">
            <v>0</v>
          </cell>
          <cell r="AM73154" t="b">
            <v>0</v>
          </cell>
          <cell r="AN73154" t="b">
            <v>0</v>
          </cell>
          <cell r="AO73154" t="b">
            <v>0</v>
          </cell>
          <cell r="AP73154" t="b">
            <v>0</v>
          </cell>
          <cell r="AQ73154" t="b">
            <v>0</v>
          </cell>
          <cell r="AR73154" t="b">
            <v>0</v>
          </cell>
          <cell r="AS73154" t="b">
            <v>0</v>
          </cell>
          <cell r="AT73154" t="b">
            <v>0</v>
          </cell>
          <cell r="AU73154" t="b">
            <v>0</v>
          </cell>
          <cell r="AV73154" t="b">
            <v>0</v>
          </cell>
          <cell r="AW73154" t="b">
            <v>0</v>
          </cell>
        </row>
        <row r="73155">
          <cell r="S73155" t="str">
            <v>GARWYN OAKS</v>
          </cell>
          <cell r="AF73155">
            <v>0</v>
          </cell>
          <cell r="AG73155">
            <v>0</v>
          </cell>
          <cell r="AH73155">
            <v>1</v>
          </cell>
          <cell r="AI73155">
            <v>1</v>
          </cell>
          <cell r="AJ73155" t="b">
            <v>0</v>
          </cell>
          <cell r="AK73155" t="b">
            <v>0</v>
          </cell>
          <cell r="AL73155" t="b">
            <v>0</v>
          </cell>
          <cell r="AM73155" t="b">
            <v>0</v>
          </cell>
          <cell r="AN73155" t="b">
            <v>0</v>
          </cell>
          <cell r="AO73155" t="b">
            <v>0</v>
          </cell>
          <cell r="AP73155" t="b">
            <v>0</v>
          </cell>
          <cell r="AQ73155" t="b">
            <v>0</v>
          </cell>
          <cell r="AR73155" t="b">
            <v>0</v>
          </cell>
          <cell r="AS73155" t="b">
            <v>0</v>
          </cell>
          <cell r="AT73155" t="b">
            <v>0</v>
          </cell>
          <cell r="AU73155" t="b">
            <v>0</v>
          </cell>
          <cell r="AV73155" t="b">
            <v>0</v>
          </cell>
          <cell r="AW73155" t="b">
            <v>0</v>
          </cell>
        </row>
        <row r="73156">
          <cell r="S73156" t="str">
            <v>WINDSOR HILLS</v>
          </cell>
          <cell r="AF73156">
            <v>0</v>
          </cell>
          <cell r="AG73156">
            <v>0</v>
          </cell>
          <cell r="AH73156">
            <v>0</v>
          </cell>
          <cell r="AI73156">
            <v>1</v>
          </cell>
          <cell r="AJ73156" t="b">
            <v>0</v>
          </cell>
          <cell r="AK73156" t="b">
            <v>0</v>
          </cell>
          <cell r="AL73156" t="b">
            <v>0</v>
          </cell>
          <cell r="AM73156" t="b">
            <v>0</v>
          </cell>
          <cell r="AN73156" t="b">
            <v>0</v>
          </cell>
          <cell r="AO73156" t="b">
            <v>0</v>
          </cell>
          <cell r="AP73156" t="b">
            <v>0</v>
          </cell>
          <cell r="AQ73156" t="b">
            <v>0</v>
          </cell>
          <cell r="AR73156" t="b">
            <v>0</v>
          </cell>
          <cell r="AS73156" t="b">
            <v>0</v>
          </cell>
          <cell r="AT73156" t="b">
            <v>0</v>
          </cell>
          <cell r="AU73156" t="b">
            <v>0</v>
          </cell>
          <cell r="AV73156" t="b">
            <v>0</v>
          </cell>
          <cell r="AW73156" t="b">
            <v>0</v>
          </cell>
        </row>
        <row r="73157">
          <cell r="S73157" t="str">
            <v>CHRISTOPHER</v>
          </cell>
          <cell r="AF73157">
            <v>0</v>
          </cell>
          <cell r="AG73157">
            <v>0</v>
          </cell>
          <cell r="AH73157">
            <v>0</v>
          </cell>
          <cell r="AI73157">
            <v>1</v>
          </cell>
          <cell r="AJ73157" t="b">
            <v>0</v>
          </cell>
          <cell r="AK73157" t="b">
            <v>0</v>
          </cell>
          <cell r="AL73157" t="b">
            <v>0</v>
          </cell>
          <cell r="AM73157" t="b">
            <v>0</v>
          </cell>
          <cell r="AN73157" t="b">
            <v>0</v>
          </cell>
          <cell r="AO73157" t="b">
            <v>0</v>
          </cell>
          <cell r="AP73157" t="b">
            <v>0</v>
          </cell>
          <cell r="AQ73157" t="b">
            <v>0</v>
          </cell>
          <cell r="AR73157" t="b">
            <v>0</v>
          </cell>
          <cell r="AS73157" t="b">
            <v>0</v>
          </cell>
          <cell r="AT73157" t="b">
            <v>0</v>
          </cell>
          <cell r="AU73157" t="b">
            <v>0</v>
          </cell>
          <cell r="AV73157" t="b">
            <v>0</v>
          </cell>
          <cell r="AW73157" t="b">
            <v>0</v>
          </cell>
        </row>
        <row r="73158">
          <cell r="S73158" t="str">
            <v>FRANKFORD</v>
          </cell>
          <cell r="AF73158">
            <v>0</v>
          </cell>
          <cell r="AG73158">
            <v>0</v>
          </cell>
          <cell r="AH73158">
            <v>0</v>
          </cell>
          <cell r="AI73158">
            <v>1</v>
          </cell>
          <cell r="AJ73158" t="b">
            <v>0</v>
          </cell>
          <cell r="AK73158" t="b">
            <v>0</v>
          </cell>
          <cell r="AL73158" t="b">
            <v>0</v>
          </cell>
          <cell r="AM73158" t="b">
            <v>0</v>
          </cell>
          <cell r="AN73158" t="b">
            <v>0</v>
          </cell>
          <cell r="AO73158" t="b">
            <v>0</v>
          </cell>
          <cell r="AP73158" t="b">
            <v>0</v>
          </cell>
          <cell r="AQ73158" t="b">
            <v>0</v>
          </cell>
          <cell r="AR73158" t="b">
            <v>0</v>
          </cell>
          <cell r="AS73158" t="b">
            <v>0</v>
          </cell>
          <cell r="AT73158" t="b">
            <v>0</v>
          </cell>
          <cell r="AU73158" t="b">
            <v>0</v>
          </cell>
          <cell r="AV73158" t="b">
            <v>0</v>
          </cell>
          <cell r="AW73158" t="b">
            <v>0</v>
          </cell>
        </row>
        <row r="73159">
          <cell r="S73159" t="str">
            <v>WESTPORT</v>
          </cell>
          <cell r="AF73159">
            <v>1</v>
          </cell>
          <cell r="AG73159">
            <v>1</v>
          </cell>
          <cell r="AH73159">
            <v>1</v>
          </cell>
          <cell r="AI73159">
            <v>1</v>
          </cell>
          <cell r="AJ73159" t="b">
            <v>0</v>
          </cell>
          <cell r="AK73159" t="b">
            <v>0</v>
          </cell>
          <cell r="AL73159" t="b">
            <v>0</v>
          </cell>
          <cell r="AM73159" t="b">
            <v>0</v>
          </cell>
          <cell r="AN73159" t="b">
            <v>0</v>
          </cell>
          <cell r="AO73159" t="b">
            <v>0</v>
          </cell>
          <cell r="AP73159" t="b">
            <v>0</v>
          </cell>
          <cell r="AQ73159" t="b">
            <v>0</v>
          </cell>
          <cell r="AR73159" t="b">
            <v>0</v>
          </cell>
          <cell r="AS73159" t="b">
            <v>0</v>
          </cell>
          <cell r="AT73159" t="b">
            <v>0</v>
          </cell>
          <cell r="AU73159" t="b">
            <v>0</v>
          </cell>
          <cell r="AV73159" t="b">
            <v>0</v>
          </cell>
          <cell r="AW73159" t="b">
            <v>0</v>
          </cell>
        </row>
        <row r="73160">
          <cell r="S73160" t="str">
            <v>FRANKLINTOWN ROAD</v>
          </cell>
          <cell r="AF73160">
            <v>0</v>
          </cell>
          <cell r="AG73160">
            <v>0</v>
          </cell>
          <cell r="AH73160">
            <v>0</v>
          </cell>
          <cell r="AI73160">
            <v>1</v>
          </cell>
          <cell r="AJ73160" t="b">
            <v>0</v>
          </cell>
          <cell r="AK73160" t="b">
            <v>0</v>
          </cell>
          <cell r="AL73160" t="b">
            <v>0</v>
          </cell>
          <cell r="AM73160" t="b">
            <v>0</v>
          </cell>
          <cell r="AN73160" t="b">
            <v>0</v>
          </cell>
          <cell r="AO73160" t="b">
            <v>0</v>
          </cell>
          <cell r="AP73160" t="b">
            <v>0</v>
          </cell>
          <cell r="AQ73160" t="b">
            <v>0</v>
          </cell>
          <cell r="AR73160" t="b">
            <v>0</v>
          </cell>
          <cell r="AS73160" t="b">
            <v>0</v>
          </cell>
          <cell r="AT73160" t="b">
            <v>0</v>
          </cell>
          <cell r="AU73160" t="b">
            <v>0</v>
          </cell>
          <cell r="AV73160" t="b">
            <v>0</v>
          </cell>
          <cell r="AW73160" t="b">
            <v>0</v>
          </cell>
        </row>
        <row r="73161">
          <cell r="S73161" t="str">
            <v>IRVINGTON</v>
          </cell>
          <cell r="AF73161">
            <v>0</v>
          </cell>
          <cell r="AG73161">
            <v>0</v>
          </cell>
          <cell r="AH73161">
            <v>1</v>
          </cell>
          <cell r="AI73161">
            <v>1</v>
          </cell>
          <cell r="AJ73161" t="b">
            <v>0</v>
          </cell>
          <cell r="AK73161" t="b">
            <v>0</v>
          </cell>
          <cell r="AL73161" t="b">
            <v>0</v>
          </cell>
          <cell r="AM73161" t="b">
            <v>0</v>
          </cell>
          <cell r="AN73161" t="b">
            <v>0</v>
          </cell>
          <cell r="AO73161" t="b">
            <v>0</v>
          </cell>
          <cell r="AP73161" t="b">
            <v>0</v>
          </cell>
          <cell r="AQ73161" t="b">
            <v>0</v>
          </cell>
          <cell r="AR73161" t="b">
            <v>0</v>
          </cell>
          <cell r="AS73161" t="b">
            <v>0</v>
          </cell>
          <cell r="AT73161" t="b">
            <v>0</v>
          </cell>
          <cell r="AU73161" t="b">
            <v>0</v>
          </cell>
          <cell r="AV73161" t="b">
            <v>0</v>
          </cell>
          <cell r="AW73161" t="b">
            <v>0</v>
          </cell>
        </row>
        <row r="73162">
          <cell r="S73162" t="str">
            <v>BELAIR-EDISON</v>
          </cell>
          <cell r="AF73162">
            <v>0</v>
          </cell>
          <cell r="AG73162">
            <v>0</v>
          </cell>
          <cell r="AH73162">
            <v>0</v>
          </cell>
          <cell r="AI73162">
            <v>0</v>
          </cell>
          <cell r="AJ73162" t="b">
            <v>0</v>
          </cell>
          <cell r="AK73162" t="b">
            <v>0</v>
          </cell>
          <cell r="AL73162" t="b">
            <v>0</v>
          </cell>
          <cell r="AM73162" t="b">
            <v>0</v>
          </cell>
          <cell r="AN73162" t="b">
            <v>0</v>
          </cell>
          <cell r="AO73162" t="b">
            <v>0</v>
          </cell>
          <cell r="AP73162" t="b">
            <v>0</v>
          </cell>
          <cell r="AQ73162" t="b">
            <v>0</v>
          </cell>
          <cell r="AR73162" t="b">
            <v>0</v>
          </cell>
          <cell r="AS73162" t="b">
            <v>0</v>
          </cell>
          <cell r="AT73162" t="b">
            <v>0</v>
          </cell>
          <cell r="AU73162" t="b">
            <v>0</v>
          </cell>
          <cell r="AV73162" t="b">
            <v>0</v>
          </cell>
          <cell r="AW73162" t="b">
            <v>0</v>
          </cell>
        </row>
        <row r="73163">
          <cell r="S73163" t="str">
            <v>BROADWAY EAST</v>
          </cell>
          <cell r="AF73163">
            <v>1</v>
          </cell>
          <cell r="AG73163">
            <v>1</v>
          </cell>
          <cell r="AH73163">
            <v>1</v>
          </cell>
          <cell r="AI73163">
            <v>1</v>
          </cell>
          <cell r="AJ73163" t="b">
            <v>0</v>
          </cell>
          <cell r="AK73163" t="b">
            <v>0</v>
          </cell>
          <cell r="AL73163" t="b">
            <v>0</v>
          </cell>
          <cell r="AM73163" t="b">
            <v>0</v>
          </cell>
          <cell r="AN73163" t="b">
            <v>0</v>
          </cell>
          <cell r="AO73163" t="b">
            <v>0</v>
          </cell>
          <cell r="AP73163" t="b">
            <v>0</v>
          </cell>
          <cell r="AQ73163" t="b">
            <v>0</v>
          </cell>
          <cell r="AR73163" t="b">
            <v>0</v>
          </cell>
          <cell r="AS73163" t="b">
            <v>0</v>
          </cell>
          <cell r="AT73163" t="b">
            <v>0</v>
          </cell>
          <cell r="AU73163" t="b">
            <v>0</v>
          </cell>
          <cell r="AV73163" t="b">
            <v>0</v>
          </cell>
          <cell r="AW73163" t="b">
            <v>0</v>
          </cell>
        </row>
        <row r="73164">
          <cell r="S73164" t="str">
            <v>WOODBERRY</v>
          </cell>
          <cell r="AF73164">
            <v>0</v>
          </cell>
          <cell r="AG73164">
            <v>0</v>
          </cell>
          <cell r="AH73164">
            <v>0</v>
          </cell>
          <cell r="AI73164">
            <v>1</v>
          </cell>
          <cell r="AJ73164" t="b">
            <v>0</v>
          </cell>
          <cell r="AK73164" t="b">
            <v>0</v>
          </cell>
          <cell r="AL73164" t="b">
            <v>0</v>
          </cell>
          <cell r="AM73164" t="b">
            <v>0</v>
          </cell>
          <cell r="AN73164" t="b">
            <v>0</v>
          </cell>
          <cell r="AO73164" t="b">
            <v>0</v>
          </cell>
          <cell r="AP73164" t="b">
            <v>0</v>
          </cell>
          <cell r="AQ73164" t="b">
            <v>0</v>
          </cell>
          <cell r="AR73164" t="b">
            <v>0</v>
          </cell>
          <cell r="AS73164" t="b">
            <v>0</v>
          </cell>
          <cell r="AT73164" t="b">
            <v>0</v>
          </cell>
          <cell r="AU73164" t="b">
            <v>0</v>
          </cell>
          <cell r="AV73164" t="b">
            <v>0</v>
          </cell>
          <cell r="AW73164" t="b">
            <v>0</v>
          </cell>
        </row>
        <row r="73165">
          <cell r="S73165" t="str">
            <v>HARWOOD</v>
          </cell>
          <cell r="AF73165">
            <v>0</v>
          </cell>
          <cell r="AG73165">
            <v>0</v>
          </cell>
          <cell r="AH73165">
            <v>0</v>
          </cell>
          <cell r="AI73165">
            <v>1</v>
          </cell>
          <cell r="AJ73165" t="b">
            <v>0</v>
          </cell>
          <cell r="AK73165" t="b">
            <v>0</v>
          </cell>
          <cell r="AL73165" t="b">
            <v>0</v>
          </cell>
          <cell r="AM73165" t="b">
            <v>0</v>
          </cell>
          <cell r="AN73165" t="b">
            <v>0</v>
          </cell>
          <cell r="AO73165" t="b">
            <v>0</v>
          </cell>
          <cell r="AP73165" t="b">
            <v>0</v>
          </cell>
          <cell r="AQ73165" t="b">
            <v>0</v>
          </cell>
          <cell r="AR73165" t="b">
            <v>0</v>
          </cell>
          <cell r="AS73165" t="b">
            <v>0</v>
          </cell>
          <cell r="AT73165" t="b">
            <v>0</v>
          </cell>
          <cell r="AU73165" t="b">
            <v>0</v>
          </cell>
          <cell r="AV73165" t="b">
            <v>0</v>
          </cell>
          <cell r="AW73165" t="b">
            <v>0</v>
          </cell>
        </row>
        <row r="73166">
          <cell r="S73166" t="str">
            <v>BALTIMORE HIGHLANDS</v>
          </cell>
          <cell r="AF73166">
            <v>0</v>
          </cell>
          <cell r="AG73166">
            <v>0</v>
          </cell>
          <cell r="AH73166">
            <v>1</v>
          </cell>
          <cell r="AI73166">
            <v>1</v>
          </cell>
          <cell r="AJ73166" t="b">
            <v>0</v>
          </cell>
          <cell r="AK73166" t="b">
            <v>0</v>
          </cell>
          <cell r="AL73166" t="b">
            <v>0</v>
          </cell>
          <cell r="AM73166" t="b">
            <v>0</v>
          </cell>
          <cell r="AN73166" t="b">
            <v>0</v>
          </cell>
          <cell r="AO73166" t="b">
            <v>0</v>
          </cell>
          <cell r="AP73166" t="b">
            <v>0</v>
          </cell>
          <cell r="AQ73166" t="b">
            <v>0</v>
          </cell>
          <cell r="AR73166" t="b">
            <v>0</v>
          </cell>
          <cell r="AS73166" t="b">
            <v>0</v>
          </cell>
          <cell r="AT73166" t="b">
            <v>0</v>
          </cell>
          <cell r="AU73166" t="b">
            <v>0</v>
          </cell>
          <cell r="AV73166" t="b">
            <v>0</v>
          </cell>
          <cell r="AW73166" t="b">
            <v>0</v>
          </cell>
        </row>
        <row r="73167">
          <cell r="S73167" t="str">
            <v>BALTIMORE HIGHLANDS</v>
          </cell>
          <cell r="AF73167">
            <v>0</v>
          </cell>
          <cell r="AG73167">
            <v>0</v>
          </cell>
          <cell r="AH73167">
            <v>0</v>
          </cell>
          <cell r="AI73167">
            <v>0</v>
          </cell>
          <cell r="AJ73167" t="b">
            <v>0</v>
          </cell>
          <cell r="AK73167" t="b">
            <v>0</v>
          </cell>
          <cell r="AL73167" t="b">
            <v>0</v>
          </cell>
          <cell r="AM73167" t="b">
            <v>0</v>
          </cell>
          <cell r="AN73167" t="b">
            <v>0</v>
          </cell>
          <cell r="AO73167" t="b">
            <v>0</v>
          </cell>
          <cell r="AP73167" t="b">
            <v>0</v>
          </cell>
          <cell r="AQ73167" t="b">
            <v>0</v>
          </cell>
          <cell r="AR73167" t="b">
            <v>0</v>
          </cell>
          <cell r="AS73167" t="b">
            <v>0</v>
          </cell>
          <cell r="AT73167" t="b">
            <v>0</v>
          </cell>
          <cell r="AU73167" t="b">
            <v>0</v>
          </cell>
          <cell r="AV73167" t="b">
            <v>0</v>
          </cell>
          <cell r="AW73167" t="b">
            <v>0</v>
          </cell>
        </row>
        <row r="73168">
          <cell r="S73168" t="str">
            <v>BALTIMORE HIGHLANDS</v>
          </cell>
          <cell r="AF73168">
            <v>0</v>
          </cell>
          <cell r="AG73168">
            <v>0</v>
          </cell>
          <cell r="AH73168">
            <v>0</v>
          </cell>
          <cell r="AI73168">
            <v>1</v>
          </cell>
          <cell r="AJ73168" t="b">
            <v>0</v>
          </cell>
          <cell r="AK73168" t="b">
            <v>0</v>
          </cell>
          <cell r="AL73168" t="b">
            <v>0</v>
          </cell>
          <cell r="AM73168" t="b">
            <v>0</v>
          </cell>
          <cell r="AN73168" t="b">
            <v>0</v>
          </cell>
          <cell r="AO73168" t="b">
            <v>0</v>
          </cell>
          <cell r="AP73168" t="b">
            <v>0</v>
          </cell>
          <cell r="AQ73168" t="b">
            <v>0</v>
          </cell>
          <cell r="AR73168" t="b">
            <v>0</v>
          </cell>
          <cell r="AS73168" t="b">
            <v>0</v>
          </cell>
          <cell r="AT73168" t="b">
            <v>0</v>
          </cell>
          <cell r="AU73168" t="b">
            <v>0</v>
          </cell>
          <cell r="AV73168" t="b">
            <v>0</v>
          </cell>
          <cell r="AW73168" t="b">
            <v>0</v>
          </cell>
        </row>
        <row r="73169">
          <cell r="S73169" t="str">
            <v>BALTIMORE HIGHLANDS</v>
          </cell>
          <cell r="AF73169">
            <v>0</v>
          </cell>
          <cell r="AG73169">
            <v>0</v>
          </cell>
          <cell r="AH73169">
            <v>0</v>
          </cell>
          <cell r="AI73169">
            <v>1</v>
          </cell>
          <cell r="AJ73169" t="b">
            <v>0</v>
          </cell>
          <cell r="AK73169" t="b">
            <v>0</v>
          </cell>
          <cell r="AL73169" t="b">
            <v>0</v>
          </cell>
          <cell r="AM73169" t="b">
            <v>0</v>
          </cell>
          <cell r="AN73169" t="b">
            <v>0</v>
          </cell>
          <cell r="AO73169" t="b">
            <v>0</v>
          </cell>
          <cell r="AP73169" t="b">
            <v>0</v>
          </cell>
          <cell r="AQ73169" t="b">
            <v>0</v>
          </cell>
          <cell r="AR73169" t="b">
            <v>0</v>
          </cell>
          <cell r="AS73169" t="b">
            <v>0</v>
          </cell>
          <cell r="AT73169" t="b">
            <v>0</v>
          </cell>
          <cell r="AU73169" t="b">
            <v>0</v>
          </cell>
          <cell r="AV73169" t="b">
            <v>0</v>
          </cell>
          <cell r="AW73169" t="b">
            <v>0</v>
          </cell>
        </row>
        <row r="73170">
          <cell r="S73170" t="str">
            <v>BALTIMORE HIGHLANDS</v>
          </cell>
          <cell r="AF73170">
            <v>0</v>
          </cell>
          <cell r="AG73170">
            <v>0</v>
          </cell>
          <cell r="AH73170">
            <v>0</v>
          </cell>
          <cell r="AI73170">
            <v>1</v>
          </cell>
          <cell r="AJ73170" t="b">
            <v>0</v>
          </cell>
          <cell r="AK73170" t="b">
            <v>0</v>
          </cell>
          <cell r="AL73170" t="b">
            <v>0</v>
          </cell>
          <cell r="AM73170" t="b">
            <v>0</v>
          </cell>
          <cell r="AN73170" t="b">
            <v>0</v>
          </cell>
          <cell r="AO73170" t="b">
            <v>0</v>
          </cell>
          <cell r="AP73170" t="b">
            <v>0</v>
          </cell>
          <cell r="AQ73170" t="b">
            <v>0</v>
          </cell>
          <cell r="AR73170" t="b">
            <v>0</v>
          </cell>
          <cell r="AS73170" t="b">
            <v>0</v>
          </cell>
          <cell r="AT73170" t="b">
            <v>0</v>
          </cell>
          <cell r="AU73170" t="b">
            <v>0</v>
          </cell>
          <cell r="AV73170" t="b">
            <v>0</v>
          </cell>
          <cell r="AW73170" t="b">
            <v>0</v>
          </cell>
        </row>
        <row r="73171">
          <cell r="S73171" t="str">
            <v>BALTIMORE HIGHLANDS</v>
          </cell>
          <cell r="AF73171">
            <v>1</v>
          </cell>
          <cell r="AG73171">
            <v>1</v>
          </cell>
          <cell r="AH73171">
            <v>1</v>
          </cell>
          <cell r="AI73171">
            <v>1</v>
          </cell>
          <cell r="AJ73171" t="b">
            <v>0</v>
          </cell>
          <cell r="AK73171" t="b">
            <v>0</v>
          </cell>
          <cell r="AL73171" t="b">
            <v>0</v>
          </cell>
          <cell r="AM73171" t="b">
            <v>0</v>
          </cell>
          <cell r="AN73171" t="b">
            <v>0</v>
          </cell>
          <cell r="AO73171" t="b">
            <v>0</v>
          </cell>
          <cell r="AP73171" t="b">
            <v>0</v>
          </cell>
          <cell r="AQ73171" t="b">
            <v>0</v>
          </cell>
          <cell r="AR73171" t="b">
            <v>0</v>
          </cell>
          <cell r="AS73171" t="b">
            <v>0</v>
          </cell>
          <cell r="AT73171" t="b">
            <v>0</v>
          </cell>
          <cell r="AU73171" t="b">
            <v>0</v>
          </cell>
          <cell r="AV73171" t="b">
            <v>0</v>
          </cell>
          <cell r="AW73171" t="b">
            <v>0</v>
          </cell>
        </row>
        <row r="73172">
          <cell r="S73172" t="str">
            <v>BALTIMORE HIGHLANDS</v>
          </cell>
          <cell r="AF73172">
            <v>0</v>
          </cell>
          <cell r="AG73172">
            <v>0</v>
          </cell>
          <cell r="AH73172">
            <v>1</v>
          </cell>
          <cell r="AI73172">
            <v>1</v>
          </cell>
          <cell r="AJ73172" t="b">
            <v>0</v>
          </cell>
          <cell r="AK73172" t="b">
            <v>0</v>
          </cell>
          <cell r="AL73172" t="b">
            <v>0</v>
          </cell>
          <cell r="AM73172" t="b">
            <v>0</v>
          </cell>
          <cell r="AN73172" t="b">
            <v>0</v>
          </cell>
          <cell r="AO73172" t="b">
            <v>0</v>
          </cell>
          <cell r="AP73172" t="b">
            <v>0</v>
          </cell>
          <cell r="AQ73172" t="b">
            <v>0</v>
          </cell>
          <cell r="AR73172" t="b">
            <v>0</v>
          </cell>
          <cell r="AS73172" t="b">
            <v>0</v>
          </cell>
          <cell r="AT73172" t="b">
            <v>0</v>
          </cell>
          <cell r="AU73172" t="b">
            <v>0</v>
          </cell>
          <cell r="AV73172" t="b">
            <v>0</v>
          </cell>
          <cell r="AW73172" t="b">
            <v>0</v>
          </cell>
        </row>
        <row r="73173">
          <cell r="S73173" t="str">
            <v>BALTIMORE HIGHLANDS</v>
          </cell>
          <cell r="AF73173">
            <v>1</v>
          </cell>
          <cell r="AG73173">
            <v>1</v>
          </cell>
          <cell r="AH73173">
            <v>1</v>
          </cell>
          <cell r="AI73173">
            <v>1</v>
          </cell>
          <cell r="AJ73173" t="b">
            <v>0</v>
          </cell>
          <cell r="AK73173" t="b">
            <v>0</v>
          </cell>
          <cell r="AL73173" t="b">
            <v>0</v>
          </cell>
          <cell r="AM73173" t="b">
            <v>0</v>
          </cell>
          <cell r="AN73173" t="b">
            <v>0</v>
          </cell>
          <cell r="AO73173" t="b">
            <v>0</v>
          </cell>
          <cell r="AP73173" t="b">
            <v>0</v>
          </cell>
          <cell r="AQ73173" t="b">
            <v>0</v>
          </cell>
          <cell r="AR73173" t="b">
            <v>0</v>
          </cell>
          <cell r="AS73173" t="b">
            <v>0</v>
          </cell>
          <cell r="AT73173" t="b">
            <v>0</v>
          </cell>
          <cell r="AU73173" t="b">
            <v>0</v>
          </cell>
          <cell r="AV73173" t="b">
            <v>0</v>
          </cell>
          <cell r="AW73173" t="b">
            <v>0</v>
          </cell>
        </row>
        <row r="73174">
          <cell r="S73174" t="str">
            <v>BALTIMORE HIGHLANDS</v>
          </cell>
          <cell r="AF73174">
            <v>0</v>
          </cell>
          <cell r="AG73174">
            <v>0</v>
          </cell>
          <cell r="AH73174">
            <v>1</v>
          </cell>
          <cell r="AI73174">
            <v>1</v>
          </cell>
          <cell r="AJ73174" t="b">
            <v>0</v>
          </cell>
          <cell r="AK73174" t="b">
            <v>0</v>
          </cell>
          <cell r="AL73174" t="b">
            <v>0</v>
          </cell>
          <cell r="AM73174" t="b">
            <v>0</v>
          </cell>
          <cell r="AN73174" t="b">
            <v>0</v>
          </cell>
          <cell r="AO73174" t="b">
            <v>0</v>
          </cell>
          <cell r="AP73174" t="b">
            <v>0</v>
          </cell>
          <cell r="AQ73174" t="b">
            <v>0</v>
          </cell>
          <cell r="AR73174" t="b">
            <v>0</v>
          </cell>
          <cell r="AS73174" t="b">
            <v>0</v>
          </cell>
          <cell r="AT73174" t="b">
            <v>0</v>
          </cell>
          <cell r="AU73174" t="b">
            <v>0</v>
          </cell>
          <cell r="AV73174" t="b">
            <v>0</v>
          </cell>
          <cell r="AW73174" t="b">
            <v>0</v>
          </cell>
        </row>
        <row r="73175">
          <cell r="S73175" t="str">
            <v>BALTIMORE HIGHLANDS</v>
          </cell>
          <cell r="AF73175">
            <v>0</v>
          </cell>
          <cell r="AG73175">
            <v>0</v>
          </cell>
          <cell r="AH73175">
            <v>1</v>
          </cell>
          <cell r="AI73175">
            <v>1</v>
          </cell>
          <cell r="AJ73175" t="b">
            <v>0</v>
          </cell>
          <cell r="AK73175" t="b">
            <v>0</v>
          </cell>
          <cell r="AL73175" t="b">
            <v>0</v>
          </cell>
          <cell r="AM73175" t="b">
            <v>0</v>
          </cell>
          <cell r="AN73175" t="b">
            <v>0</v>
          </cell>
          <cell r="AO73175" t="b">
            <v>0</v>
          </cell>
          <cell r="AP73175" t="b">
            <v>0</v>
          </cell>
          <cell r="AQ73175" t="b">
            <v>0</v>
          </cell>
          <cell r="AR73175" t="b">
            <v>0</v>
          </cell>
          <cell r="AS73175" t="b">
            <v>0</v>
          </cell>
          <cell r="AT73175" t="b">
            <v>0</v>
          </cell>
          <cell r="AU73175" t="b">
            <v>0</v>
          </cell>
          <cell r="AV73175" t="b">
            <v>0</v>
          </cell>
          <cell r="AW73175" t="b">
            <v>0</v>
          </cell>
        </row>
        <row r="73176">
          <cell r="S73176" t="str">
            <v>BALTIMORE HIGHLANDS</v>
          </cell>
          <cell r="AF73176">
            <v>0</v>
          </cell>
          <cell r="AG73176">
            <v>1</v>
          </cell>
          <cell r="AH73176">
            <v>1</v>
          </cell>
          <cell r="AI73176">
            <v>1</v>
          </cell>
          <cell r="AJ73176" t="b">
            <v>0</v>
          </cell>
          <cell r="AK73176" t="b">
            <v>0</v>
          </cell>
          <cell r="AL73176" t="b">
            <v>0</v>
          </cell>
          <cell r="AM73176" t="b">
            <v>0</v>
          </cell>
          <cell r="AN73176" t="b">
            <v>0</v>
          </cell>
          <cell r="AO73176" t="b">
            <v>0</v>
          </cell>
          <cell r="AP73176" t="b">
            <v>0</v>
          </cell>
          <cell r="AQ73176" t="b">
            <v>0</v>
          </cell>
          <cell r="AR73176" t="b">
            <v>0</v>
          </cell>
          <cell r="AS73176" t="b">
            <v>0</v>
          </cell>
          <cell r="AT73176" t="b">
            <v>0</v>
          </cell>
          <cell r="AU73176" t="b">
            <v>0</v>
          </cell>
          <cell r="AV73176" t="b">
            <v>0</v>
          </cell>
          <cell r="AW73176" t="b">
            <v>0</v>
          </cell>
        </row>
        <row r="73177">
          <cell r="S73177" t="str">
            <v>BALTIMORE HIGHLANDS</v>
          </cell>
          <cell r="AF73177">
            <v>0</v>
          </cell>
          <cell r="AG73177">
            <v>0</v>
          </cell>
          <cell r="AH73177">
            <v>0</v>
          </cell>
          <cell r="AI73177">
            <v>1</v>
          </cell>
          <cell r="AJ73177" t="b">
            <v>0</v>
          </cell>
          <cell r="AK73177" t="b">
            <v>0</v>
          </cell>
          <cell r="AL73177" t="b">
            <v>0</v>
          </cell>
          <cell r="AM73177" t="b">
            <v>0</v>
          </cell>
          <cell r="AN73177" t="b">
            <v>0</v>
          </cell>
          <cell r="AO73177" t="b">
            <v>0</v>
          </cell>
          <cell r="AP73177" t="b">
            <v>0</v>
          </cell>
          <cell r="AQ73177" t="b">
            <v>0</v>
          </cell>
          <cell r="AR73177" t="b">
            <v>0</v>
          </cell>
          <cell r="AS73177" t="b">
            <v>0</v>
          </cell>
          <cell r="AT73177" t="b">
            <v>0</v>
          </cell>
          <cell r="AU73177" t="b">
            <v>0</v>
          </cell>
          <cell r="AV73177" t="b">
            <v>0</v>
          </cell>
          <cell r="AW73177" t="b">
            <v>0</v>
          </cell>
        </row>
        <row r="73178">
          <cell r="S73178" t="str">
            <v>BALTIMORE HIGHLANDS</v>
          </cell>
          <cell r="AF73178">
            <v>0</v>
          </cell>
          <cell r="AG73178">
            <v>0</v>
          </cell>
          <cell r="AH73178">
            <v>0</v>
          </cell>
          <cell r="AI73178">
            <v>1</v>
          </cell>
          <cell r="AJ73178" t="b">
            <v>0</v>
          </cell>
          <cell r="AK73178" t="b">
            <v>0</v>
          </cell>
          <cell r="AL73178" t="b">
            <v>0</v>
          </cell>
          <cell r="AM73178" t="b">
            <v>0</v>
          </cell>
          <cell r="AN73178" t="b">
            <v>0</v>
          </cell>
          <cell r="AO73178" t="b">
            <v>0</v>
          </cell>
          <cell r="AP73178" t="b">
            <v>0</v>
          </cell>
          <cell r="AQ73178" t="b">
            <v>0</v>
          </cell>
          <cell r="AR73178" t="b">
            <v>0</v>
          </cell>
          <cell r="AS73178" t="b">
            <v>0</v>
          </cell>
          <cell r="AT73178" t="b">
            <v>0</v>
          </cell>
          <cell r="AU73178" t="b">
            <v>0</v>
          </cell>
          <cell r="AV73178" t="b">
            <v>0</v>
          </cell>
          <cell r="AW73178" t="b">
            <v>0</v>
          </cell>
        </row>
        <row r="73179">
          <cell r="S73179" t="str">
            <v>BALTIMORE HIGHLANDS</v>
          </cell>
          <cell r="AF73179">
            <v>0</v>
          </cell>
          <cell r="AG73179">
            <v>0</v>
          </cell>
          <cell r="AH73179">
            <v>0</v>
          </cell>
          <cell r="AI73179">
            <v>0</v>
          </cell>
          <cell r="AJ73179" t="b">
            <v>0</v>
          </cell>
          <cell r="AK73179" t="b">
            <v>0</v>
          </cell>
          <cell r="AL73179" t="b">
            <v>0</v>
          </cell>
          <cell r="AM73179" t="b">
            <v>0</v>
          </cell>
          <cell r="AN73179" t="b">
            <v>0</v>
          </cell>
          <cell r="AO73179" t="b">
            <v>0</v>
          </cell>
          <cell r="AP73179" t="b">
            <v>0</v>
          </cell>
          <cell r="AQ73179" t="b">
            <v>0</v>
          </cell>
          <cell r="AR73179" t="b">
            <v>0</v>
          </cell>
          <cell r="AS73179" t="b">
            <v>0</v>
          </cell>
          <cell r="AT73179" t="b">
            <v>0</v>
          </cell>
          <cell r="AU73179" t="b">
            <v>0</v>
          </cell>
          <cell r="AV73179" t="b">
            <v>0</v>
          </cell>
          <cell r="AW73179" t="b">
            <v>0</v>
          </cell>
        </row>
        <row r="73180">
          <cell r="S73180" t="str">
            <v>BROENING MANOR</v>
          </cell>
          <cell r="AF73180">
            <v>0</v>
          </cell>
          <cell r="AG73180">
            <v>0</v>
          </cell>
          <cell r="AH73180">
            <v>0</v>
          </cell>
          <cell r="AI73180">
            <v>0</v>
          </cell>
          <cell r="AJ73180" t="b">
            <v>0</v>
          </cell>
          <cell r="AK73180" t="b">
            <v>0</v>
          </cell>
          <cell r="AL73180" t="b">
            <v>0</v>
          </cell>
          <cell r="AM73180" t="b">
            <v>0</v>
          </cell>
          <cell r="AN73180" t="b">
            <v>0</v>
          </cell>
          <cell r="AO73180" t="b">
            <v>0</v>
          </cell>
          <cell r="AP73180" t="b">
            <v>0</v>
          </cell>
          <cell r="AQ73180" t="b">
            <v>0</v>
          </cell>
          <cell r="AR73180" t="b">
            <v>0</v>
          </cell>
          <cell r="AS73180" t="b">
            <v>0</v>
          </cell>
          <cell r="AT73180" t="b">
            <v>0</v>
          </cell>
          <cell r="AU73180" t="b">
            <v>0</v>
          </cell>
          <cell r="AV73180" t="b">
            <v>0</v>
          </cell>
          <cell r="AW73180" t="b">
            <v>0</v>
          </cell>
        </row>
        <row r="73181">
          <cell r="S73181" t="str">
            <v>MEDFIELD</v>
          </cell>
          <cell r="AF73181">
            <v>0</v>
          </cell>
          <cell r="AG73181">
            <v>0</v>
          </cell>
          <cell r="AH73181">
            <v>0</v>
          </cell>
          <cell r="AI73181">
            <v>1</v>
          </cell>
          <cell r="AJ73181" t="b">
            <v>0</v>
          </cell>
          <cell r="AK73181" t="b">
            <v>0</v>
          </cell>
          <cell r="AL73181" t="b">
            <v>0</v>
          </cell>
          <cell r="AM73181" t="b">
            <v>0</v>
          </cell>
          <cell r="AN73181" t="b">
            <v>0</v>
          </cell>
          <cell r="AO73181" t="b">
            <v>0</v>
          </cell>
          <cell r="AP73181" t="b">
            <v>0</v>
          </cell>
          <cell r="AQ73181" t="b">
            <v>0</v>
          </cell>
          <cell r="AR73181" t="b">
            <v>0</v>
          </cell>
          <cell r="AS73181" t="b">
            <v>0</v>
          </cell>
          <cell r="AT73181" t="b">
            <v>0</v>
          </cell>
          <cell r="AU73181" t="b">
            <v>0</v>
          </cell>
          <cell r="AV73181" t="b">
            <v>0</v>
          </cell>
          <cell r="AW73181" t="b">
            <v>0</v>
          </cell>
        </row>
        <row r="73182">
          <cell r="S73182" t="str">
            <v>EDNOR GARDENS-LAKESIDE</v>
          </cell>
          <cell r="AF73182">
            <v>1</v>
          </cell>
          <cell r="AG73182">
            <v>1</v>
          </cell>
          <cell r="AH73182">
            <v>1</v>
          </cell>
          <cell r="AI73182">
            <v>1</v>
          </cell>
          <cell r="AJ73182" t="b">
            <v>0</v>
          </cell>
          <cell r="AK73182" t="b">
            <v>0</v>
          </cell>
          <cell r="AL73182" t="b">
            <v>0</v>
          </cell>
          <cell r="AM73182" t="b">
            <v>0</v>
          </cell>
          <cell r="AN73182" t="b">
            <v>0</v>
          </cell>
          <cell r="AO73182" t="b">
            <v>0</v>
          </cell>
          <cell r="AP73182" t="b">
            <v>0</v>
          </cell>
          <cell r="AQ73182" t="b">
            <v>0</v>
          </cell>
          <cell r="AR73182" t="b">
            <v>0</v>
          </cell>
          <cell r="AS73182" t="b">
            <v>0</v>
          </cell>
          <cell r="AT73182" t="b">
            <v>0</v>
          </cell>
          <cell r="AU73182" t="b">
            <v>0</v>
          </cell>
          <cell r="AV73182" t="b">
            <v>0</v>
          </cell>
          <cell r="AW73182" t="b">
            <v>0</v>
          </cell>
        </row>
        <row r="73183">
          <cell r="S73183" t="str">
            <v>ORIGINAL NORTHWOOD</v>
          </cell>
          <cell r="AF73183">
            <v>0</v>
          </cell>
          <cell r="AG73183">
            <v>0</v>
          </cell>
          <cell r="AH73183">
            <v>0</v>
          </cell>
          <cell r="AI73183">
            <v>1</v>
          </cell>
          <cell r="AJ73183" t="b">
            <v>0</v>
          </cell>
          <cell r="AK73183" t="b">
            <v>0</v>
          </cell>
          <cell r="AL73183" t="b">
            <v>0</v>
          </cell>
          <cell r="AM73183" t="b">
            <v>0</v>
          </cell>
          <cell r="AN73183" t="b">
            <v>0</v>
          </cell>
          <cell r="AO73183" t="b">
            <v>0</v>
          </cell>
          <cell r="AP73183" t="b">
            <v>0</v>
          </cell>
          <cell r="AQ73183" t="b">
            <v>0</v>
          </cell>
          <cell r="AR73183" t="b">
            <v>0</v>
          </cell>
          <cell r="AS73183" t="b">
            <v>0</v>
          </cell>
          <cell r="AT73183" t="b">
            <v>0</v>
          </cell>
          <cell r="AU73183" t="b">
            <v>0</v>
          </cell>
          <cell r="AV73183" t="b">
            <v>0</v>
          </cell>
          <cell r="AW73183" t="b">
            <v>0</v>
          </cell>
        </row>
        <row r="73184">
          <cell r="S73184" t="str">
            <v>BELAIR-EDISON</v>
          </cell>
          <cell r="AF73184">
            <v>0</v>
          </cell>
          <cell r="AG73184">
            <v>0</v>
          </cell>
          <cell r="AH73184">
            <v>0</v>
          </cell>
          <cell r="AI73184">
            <v>1</v>
          </cell>
          <cell r="AJ73184" t="b">
            <v>0</v>
          </cell>
          <cell r="AK73184" t="b">
            <v>0</v>
          </cell>
          <cell r="AL73184" t="b">
            <v>0</v>
          </cell>
          <cell r="AM73184" t="b">
            <v>0</v>
          </cell>
          <cell r="AN73184" t="b">
            <v>0</v>
          </cell>
          <cell r="AO73184" t="b">
            <v>0</v>
          </cell>
          <cell r="AP73184" t="b">
            <v>0</v>
          </cell>
          <cell r="AQ73184" t="b">
            <v>0</v>
          </cell>
          <cell r="AR73184" t="b">
            <v>0</v>
          </cell>
          <cell r="AS73184" t="b">
            <v>0</v>
          </cell>
          <cell r="AT73184" t="b">
            <v>0</v>
          </cell>
          <cell r="AU73184" t="b">
            <v>0</v>
          </cell>
          <cell r="AV73184" t="b">
            <v>0</v>
          </cell>
          <cell r="AW73184" t="b">
            <v>0</v>
          </cell>
        </row>
        <row r="73185">
          <cell r="S73185" t="str">
            <v>TAYLOR HEIGHTS</v>
          </cell>
          <cell r="AF73185">
            <v>0</v>
          </cell>
          <cell r="AG73185">
            <v>0</v>
          </cell>
          <cell r="AH73185">
            <v>0</v>
          </cell>
          <cell r="AI73185">
            <v>0</v>
          </cell>
          <cell r="AJ73185" t="b">
            <v>0</v>
          </cell>
          <cell r="AK73185" t="b">
            <v>0</v>
          </cell>
          <cell r="AL73185" t="b">
            <v>0</v>
          </cell>
          <cell r="AM73185" t="b">
            <v>0</v>
          </cell>
          <cell r="AN73185" t="b">
            <v>0</v>
          </cell>
          <cell r="AO73185" t="b">
            <v>0</v>
          </cell>
          <cell r="AP73185" t="b">
            <v>0</v>
          </cell>
          <cell r="AQ73185" t="b">
            <v>0</v>
          </cell>
          <cell r="AR73185" t="b">
            <v>0</v>
          </cell>
          <cell r="AS73185" t="b">
            <v>0</v>
          </cell>
          <cell r="AT73185" t="b">
            <v>0</v>
          </cell>
          <cell r="AU73185" t="b">
            <v>0</v>
          </cell>
          <cell r="AV73185" t="b">
            <v>0</v>
          </cell>
          <cell r="AW73185" t="b">
            <v>0</v>
          </cell>
        </row>
        <row r="73186">
          <cell r="S73186" t="str">
            <v>BROOKLYN</v>
          </cell>
          <cell r="AF73186">
            <v>0</v>
          </cell>
          <cell r="AG73186">
            <v>0</v>
          </cell>
          <cell r="AH73186">
            <v>0</v>
          </cell>
          <cell r="AI73186">
            <v>1</v>
          </cell>
          <cell r="AJ73186" t="b">
            <v>0</v>
          </cell>
          <cell r="AK73186" t="b">
            <v>0</v>
          </cell>
          <cell r="AL73186" t="b">
            <v>0</v>
          </cell>
          <cell r="AM73186" t="b">
            <v>0</v>
          </cell>
          <cell r="AN73186" t="b">
            <v>0</v>
          </cell>
          <cell r="AO73186" t="b">
            <v>0</v>
          </cell>
          <cell r="AP73186" t="b">
            <v>0</v>
          </cell>
          <cell r="AQ73186" t="b">
            <v>0</v>
          </cell>
          <cell r="AR73186" t="b">
            <v>0</v>
          </cell>
          <cell r="AS73186" t="b">
            <v>0</v>
          </cell>
          <cell r="AT73186" t="b">
            <v>0</v>
          </cell>
          <cell r="AU73186" t="b">
            <v>0</v>
          </cell>
          <cell r="AV73186" t="b">
            <v>0</v>
          </cell>
          <cell r="AW73186" t="b">
            <v>0</v>
          </cell>
        </row>
        <row r="73187">
          <cell r="S73187" t="str">
            <v>BROOKLYN</v>
          </cell>
          <cell r="AF73187">
            <v>0</v>
          </cell>
          <cell r="AG73187">
            <v>0</v>
          </cell>
          <cell r="AH73187">
            <v>0</v>
          </cell>
          <cell r="AI73187">
            <v>1</v>
          </cell>
          <cell r="AJ73187" t="b">
            <v>0</v>
          </cell>
          <cell r="AK73187" t="b">
            <v>0</v>
          </cell>
          <cell r="AL73187" t="b">
            <v>0</v>
          </cell>
          <cell r="AM73187" t="b">
            <v>0</v>
          </cell>
          <cell r="AN73187" t="b">
            <v>0</v>
          </cell>
          <cell r="AO73187" t="b">
            <v>0</v>
          </cell>
          <cell r="AP73187" t="b">
            <v>0</v>
          </cell>
          <cell r="AQ73187" t="b">
            <v>0</v>
          </cell>
          <cell r="AR73187" t="b">
            <v>0</v>
          </cell>
          <cell r="AS73187" t="b">
            <v>0</v>
          </cell>
          <cell r="AT73187" t="b">
            <v>0</v>
          </cell>
          <cell r="AU73187" t="b">
            <v>0</v>
          </cell>
          <cell r="AV73187" t="b">
            <v>0</v>
          </cell>
          <cell r="AW73187" t="b">
            <v>0</v>
          </cell>
        </row>
        <row r="73188">
          <cell r="S73188" t="str">
            <v>FRANKLIN SQUARE</v>
          </cell>
          <cell r="AF73188">
            <v>1</v>
          </cell>
          <cell r="AG73188">
            <v>1</v>
          </cell>
          <cell r="AH73188">
            <v>1</v>
          </cell>
          <cell r="AI73188">
            <v>1</v>
          </cell>
          <cell r="AJ73188" t="b">
            <v>0</v>
          </cell>
          <cell r="AK73188" t="b">
            <v>0</v>
          </cell>
          <cell r="AL73188" t="b">
            <v>0</v>
          </cell>
          <cell r="AM73188" t="b">
            <v>0</v>
          </cell>
          <cell r="AN73188" t="b">
            <v>0</v>
          </cell>
          <cell r="AO73188" t="b">
            <v>0</v>
          </cell>
          <cell r="AP73188" t="b">
            <v>0</v>
          </cell>
          <cell r="AQ73188" t="b">
            <v>0</v>
          </cell>
          <cell r="AR73188" t="b">
            <v>0</v>
          </cell>
          <cell r="AS73188" t="b">
            <v>0</v>
          </cell>
          <cell r="AT73188" t="b">
            <v>0</v>
          </cell>
          <cell r="AU73188" t="b">
            <v>0</v>
          </cell>
          <cell r="AV73188" t="b">
            <v>0</v>
          </cell>
          <cell r="AW73188" t="b">
            <v>0</v>
          </cell>
        </row>
        <row r="73189">
          <cell r="S73189" t="str">
            <v>POPPLETON</v>
          </cell>
          <cell r="AF73189">
            <v>0</v>
          </cell>
          <cell r="AG73189">
            <v>1</v>
          </cell>
          <cell r="AH73189">
            <v>1</v>
          </cell>
          <cell r="AI73189">
            <v>1</v>
          </cell>
          <cell r="AJ73189" t="b">
            <v>0</v>
          </cell>
          <cell r="AK73189" t="b">
            <v>0</v>
          </cell>
          <cell r="AL73189" t="b">
            <v>0</v>
          </cell>
          <cell r="AM73189" t="b">
            <v>0</v>
          </cell>
          <cell r="AN73189" t="b">
            <v>0</v>
          </cell>
          <cell r="AO73189" t="b">
            <v>0</v>
          </cell>
          <cell r="AP73189" t="b">
            <v>0</v>
          </cell>
          <cell r="AQ73189" t="b">
            <v>0</v>
          </cell>
          <cell r="AR73189" t="b">
            <v>0</v>
          </cell>
          <cell r="AS73189" t="b">
            <v>0</v>
          </cell>
          <cell r="AT73189" t="b">
            <v>0</v>
          </cell>
          <cell r="AU73189" t="b">
            <v>0</v>
          </cell>
          <cell r="AV73189" t="b">
            <v>0</v>
          </cell>
          <cell r="AW73189" t="b">
            <v>0</v>
          </cell>
        </row>
        <row r="73190">
          <cell r="S73190" t="str">
            <v>UPTON</v>
          </cell>
          <cell r="AF73190">
            <v>1</v>
          </cell>
          <cell r="AG73190">
            <v>1</v>
          </cell>
          <cell r="AH73190">
            <v>1</v>
          </cell>
          <cell r="AI73190">
            <v>1</v>
          </cell>
          <cell r="AJ73190" t="b">
            <v>0</v>
          </cell>
          <cell r="AK73190" t="b">
            <v>0</v>
          </cell>
          <cell r="AL73190" t="b">
            <v>0</v>
          </cell>
          <cell r="AM73190" t="b">
            <v>0</v>
          </cell>
          <cell r="AN73190" t="b">
            <v>0</v>
          </cell>
          <cell r="AO73190" t="b">
            <v>0</v>
          </cell>
          <cell r="AP73190" t="b">
            <v>0</v>
          </cell>
          <cell r="AQ73190" t="b">
            <v>0</v>
          </cell>
          <cell r="AR73190" t="b">
            <v>0</v>
          </cell>
          <cell r="AS73190" t="b">
            <v>0</v>
          </cell>
          <cell r="AT73190" t="b">
            <v>0</v>
          </cell>
          <cell r="AU73190" t="b">
            <v>0</v>
          </cell>
          <cell r="AV73190" t="b">
            <v>0</v>
          </cell>
          <cell r="AW73190" t="b">
            <v>0</v>
          </cell>
        </row>
        <row r="73191">
          <cell r="S73191" t="str">
            <v>OLIVER</v>
          </cell>
          <cell r="AF73191">
            <v>0</v>
          </cell>
          <cell r="AG73191">
            <v>0</v>
          </cell>
          <cell r="AH73191">
            <v>0</v>
          </cell>
          <cell r="AI73191">
            <v>0</v>
          </cell>
          <cell r="AJ73191" t="b">
            <v>0</v>
          </cell>
          <cell r="AK73191" t="b">
            <v>0</v>
          </cell>
          <cell r="AL73191" t="b">
            <v>0</v>
          </cell>
          <cell r="AM73191" t="b">
            <v>0</v>
          </cell>
          <cell r="AN73191" t="b">
            <v>0</v>
          </cell>
          <cell r="AO73191" t="b">
            <v>0</v>
          </cell>
          <cell r="AP73191" t="b">
            <v>0</v>
          </cell>
          <cell r="AQ73191" t="b">
            <v>0</v>
          </cell>
          <cell r="AR73191" t="b">
            <v>0</v>
          </cell>
          <cell r="AS73191" t="b">
            <v>0</v>
          </cell>
          <cell r="AT73191" t="b">
            <v>0</v>
          </cell>
          <cell r="AU73191" t="b">
            <v>0</v>
          </cell>
          <cell r="AV73191" t="b">
            <v>0</v>
          </cell>
          <cell r="AW73191" t="b">
            <v>0</v>
          </cell>
        </row>
        <row r="73192">
          <cell r="S73192" t="str">
            <v>OLIVER</v>
          </cell>
          <cell r="AF73192">
            <v>0</v>
          </cell>
          <cell r="AG73192">
            <v>0</v>
          </cell>
          <cell r="AH73192">
            <v>0</v>
          </cell>
          <cell r="AI73192">
            <v>1</v>
          </cell>
          <cell r="AJ73192" t="b">
            <v>0</v>
          </cell>
          <cell r="AK73192" t="b">
            <v>0</v>
          </cell>
          <cell r="AL73192" t="b">
            <v>0</v>
          </cell>
          <cell r="AM73192" t="b">
            <v>0</v>
          </cell>
          <cell r="AN73192" t="b">
            <v>0</v>
          </cell>
          <cell r="AO73192" t="b">
            <v>0</v>
          </cell>
          <cell r="AP73192" t="b">
            <v>0</v>
          </cell>
          <cell r="AQ73192" t="b">
            <v>0</v>
          </cell>
          <cell r="AR73192" t="b">
            <v>0</v>
          </cell>
          <cell r="AS73192" t="b">
            <v>0</v>
          </cell>
          <cell r="AT73192" t="b">
            <v>0</v>
          </cell>
          <cell r="AU73192" t="b">
            <v>0</v>
          </cell>
          <cell r="AV73192" t="b">
            <v>0</v>
          </cell>
          <cell r="AW73192" t="b">
            <v>0</v>
          </cell>
        </row>
        <row r="73193">
          <cell r="S73193" t="str">
            <v>OLIVER</v>
          </cell>
          <cell r="AF73193">
            <v>0</v>
          </cell>
          <cell r="AG73193">
            <v>0</v>
          </cell>
          <cell r="AH73193">
            <v>0</v>
          </cell>
          <cell r="AI73193">
            <v>1</v>
          </cell>
          <cell r="AJ73193" t="b">
            <v>0</v>
          </cell>
          <cell r="AK73193" t="b">
            <v>0</v>
          </cell>
          <cell r="AL73193" t="b">
            <v>0</v>
          </cell>
          <cell r="AM73193" t="b">
            <v>0</v>
          </cell>
          <cell r="AN73193" t="b">
            <v>0</v>
          </cell>
          <cell r="AO73193" t="b">
            <v>0</v>
          </cell>
          <cell r="AP73193" t="b">
            <v>0</v>
          </cell>
          <cell r="AQ73193" t="b">
            <v>0</v>
          </cell>
          <cell r="AR73193" t="b">
            <v>0</v>
          </cell>
          <cell r="AS73193" t="b">
            <v>0</v>
          </cell>
          <cell r="AT73193" t="b">
            <v>0</v>
          </cell>
          <cell r="AU73193" t="b">
            <v>0</v>
          </cell>
          <cell r="AV73193" t="b">
            <v>0</v>
          </cell>
          <cell r="AW73193" t="b">
            <v>0</v>
          </cell>
        </row>
        <row r="73194">
          <cell r="S73194" t="str">
            <v>OLIVER</v>
          </cell>
          <cell r="AF73194">
            <v>0</v>
          </cell>
          <cell r="AG73194">
            <v>0</v>
          </cell>
          <cell r="AH73194">
            <v>0</v>
          </cell>
          <cell r="AI73194">
            <v>1</v>
          </cell>
          <cell r="AJ73194" t="b">
            <v>0</v>
          </cell>
          <cell r="AK73194" t="b">
            <v>0</v>
          </cell>
          <cell r="AL73194" t="b">
            <v>0</v>
          </cell>
          <cell r="AM73194" t="b">
            <v>0</v>
          </cell>
          <cell r="AN73194" t="b">
            <v>0</v>
          </cell>
          <cell r="AO73194" t="b">
            <v>0</v>
          </cell>
          <cell r="AP73194" t="b">
            <v>0</v>
          </cell>
          <cell r="AQ73194" t="b">
            <v>0</v>
          </cell>
          <cell r="AR73194" t="b">
            <v>0</v>
          </cell>
          <cell r="AS73194" t="b">
            <v>0</v>
          </cell>
          <cell r="AT73194" t="b">
            <v>0</v>
          </cell>
          <cell r="AU73194" t="b">
            <v>0</v>
          </cell>
          <cell r="AV73194" t="b">
            <v>0</v>
          </cell>
          <cell r="AW73194" t="b">
            <v>0</v>
          </cell>
        </row>
        <row r="73195">
          <cell r="S73195" t="str">
            <v>JOHNSTON SQUARE</v>
          </cell>
          <cell r="AF73195">
            <v>1</v>
          </cell>
          <cell r="AG73195">
            <v>1</v>
          </cell>
          <cell r="AH73195">
            <v>1</v>
          </cell>
          <cell r="AI73195">
            <v>1</v>
          </cell>
          <cell r="AJ73195" t="b">
            <v>0</v>
          </cell>
          <cell r="AK73195" t="b">
            <v>0</v>
          </cell>
          <cell r="AL73195" t="b">
            <v>0</v>
          </cell>
          <cell r="AM73195" t="b">
            <v>0</v>
          </cell>
          <cell r="AN73195" t="b">
            <v>0</v>
          </cell>
          <cell r="AO73195" t="b">
            <v>0</v>
          </cell>
          <cell r="AP73195" t="b">
            <v>0</v>
          </cell>
          <cell r="AQ73195" t="b">
            <v>0</v>
          </cell>
          <cell r="AR73195" t="b">
            <v>0</v>
          </cell>
          <cell r="AS73195" t="b">
            <v>0</v>
          </cell>
          <cell r="AT73195" t="b">
            <v>0</v>
          </cell>
          <cell r="AU73195" t="b">
            <v>0</v>
          </cell>
          <cell r="AV73195" t="b">
            <v>0</v>
          </cell>
          <cell r="AW73195" t="b">
            <v>0</v>
          </cell>
        </row>
        <row r="73196">
          <cell r="S73196" t="str">
            <v>JOHNSTON SQUARE</v>
          </cell>
          <cell r="AF73196">
            <v>1</v>
          </cell>
          <cell r="AG73196">
            <v>1</v>
          </cell>
          <cell r="AH73196">
            <v>1</v>
          </cell>
          <cell r="AI73196">
            <v>1</v>
          </cell>
          <cell r="AJ73196" t="b">
            <v>0</v>
          </cell>
          <cell r="AK73196" t="b">
            <v>0</v>
          </cell>
          <cell r="AL73196" t="b">
            <v>0</v>
          </cell>
          <cell r="AM73196" t="b">
            <v>0</v>
          </cell>
          <cell r="AN73196" t="b">
            <v>0</v>
          </cell>
          <cell r="AO73196" t="b">
            <v>0</v>
          </cell>
          <cell r="AP73196" t="b">
            <v>0</v>
          </cell>
          <cell r="AQ73196" t="b">
            <v>0</v>
          </cell>
          <cell r="AR73196" t="b">
            <v>0</v>
          </cell>
          <cell r="AS73196" t="b">
            <v>0</v>
          </cell>
          <cell r="AT73196" t="b">
            <v>0</v>
          </cell>
          <cell r="AU73196" t="b">
            <v>0</v>
          </cell>
          <cell r="AV73196" t="b">
            <v>0</v>
          </cell>
          <cell r="AW73196" t="b">
            <v>0</v>
          </cell>
        </row>
        <row r="73197">
          <cell r="S73197" t="str">
            <v>OLIVER</v>
          </cell>
          <cell r="AF73197">
            <v>0</v>
          </cell>
          <cell r="AG73197">
            <v>0</v>
          </cell>
          <cell r="AH73197">
            <v>0</v>
          </cell>
          <cell r="AI73197">
            <v>1</v>
          </cell>
          <cell r="AJ73197" t="b">
            <v>0</v>
          </cell>
          <cell r="AK73197" t="b">
            <v>0</v>
          </cell>
          <cell r="AL73197" t="b">
            <v>0</v>
          </cell>
          <cell r="AM73197" t="b">
            <v>0</v>
          </cell>
          <cell r="AN73197" t="b">
            <v>0</v>
          </cell>
          <cell r="AO73197" t="b">
            <v>0</v>
          </cell>
          <cell r="AP73197" t="b">
            <v>0</v>
          </cell>
          <cell r="AQ73197" t="b">
            <v>0</v>
          </cell>
          <cell r="AR73197" t="b">
            <v>0</v>
          </cell>
          <cell r="AS73197" t="b">
            <v>0</v>
          </cell>
          <cell r="AT73197" t="b">
            <v>0</v>
          </cell>
          <cell r="AU73197" t="b">
            <v>0</v>
          </cell>
          <cell r="AV73197" t="b">
            <v>0</v>
          </cell>
          <cell r="AW73197" t="b">
            <v>0</v>
          </cell>
        </row>
        <row r="73198">
          <cell r="S73198" t="str">
            <v>JOHNSTON SQUARE</v>
          </cell>
          <cell r="AF73198">
            <v>0</v>
          </cell>
          <cell r="AG73198">
            <v>0</v>
          </cell>
          <cell r="AH73198">
            <v>1</v>
          </cell>
          <cell r="AI73198">
            <v>1</v>
          </cell>
          <cell r="AJ73198" t="b">
            <v>0</v>
          </cell>
          <cell r="AK73198" t="b">
            <v>0</v>
          </cell>
          <cell r="AL73198" t="b">
            <v>0</v>
          </cell>
          <cell r="AM73198" t="b">
            <v>0</v>
          </cell>
          <cell r="AN73198" t="b">
            <v>0</v>
          </cell>
          <cell r="AO73198" t="b">
            <v>0</v>
          </cell>
          <cell r="AP73198" t="b">
            <v>0</v>
          </cell>
          <cell r="AQ73198" t="b">
            <v>0</v>
          </cell>
          <cell r="AR73198" t="b">
            <v>0</v>
          </cell>
          <cell r="AS73198" t="b">
            <v>0</v>
          </cell>
          <cell r="AT73198" t="b">
            <v>0</v>
          </cell>
          <cell r="AU73198" t="b">
            <v>0</v>
          </cell>
          <cell r="AV73198" t="b">
            <v>0</v>
          </cell>
          <cell r="AW73198" t="b">
            <v>0</v>
          </cell>
        </row>
        <row r="73199">
          <cell r="S73199" t="str">
            <v>OLDTOWN</v>
          </cell>
          <cell r="AF73199">
            <v>1</v>
          </cell>
          <cell r="AG73199">
            <v>1</v>
          </cell>
          <cell r="AH73199">
            <v>1</v>
          </cell>
          <cell r="AI73199">
            <v>1</v>
          </cell>
          <cell r="AJ73199" t="b">
            <v>0</v>
          </cell>
          <cell r="AK73199" t="b">
            <v>0</v>
          </cell>
          <cell r="AL73199" t="b">
            <v>0</v>
          </cell>
          <cell r="AM73199" t="b">
            <v>0</v>
          </cell>
          <cell r="AN73199" t="b">
            <v>0</v>
          </cell>
          <cell r="AO73199" t="b">
            <v>0</v>
          </cell>
          <cell r="AP73199" t="b">
            <v>0</v>
          </cell>
          <cell r="AQ73199" t="b">
            <v>0</v>
          </cell>
          <cell r="AR73199" t="b">
            <v>0</v>
          </cell>
          <cell r="AS73199" t="b">
            <v>0</v>
          </cell>
          <cell r="AT73199" t="b">
            <v>0</v>
          </cell>
          <cell r="AU73199" t="b">
            <v>0</v>
          </cell>
          <cell r="AV73199" t="b">
            <v>0</v>
          </cell>
          <cell r="AW73199" t="b">
            <v>0</v>
          </cell>
        </row>
        <row r="73200">
          <cell r="S73200" t="str">
            <v>FELLS POINT</v>
          </cell>
          <cell r="AF73200">
            <v>0</v>
          </cell>
          <cell r="AG73200">
            <v>0</v>
          </cell>
          <cell r="AH73200">
            <v>0</v>
          </cell>
          <cell r="AI73200">
            <v>1</v>
          </cell>
          <cell r="AJ73200" t="b">
            <v>0</v>
          </cell>
          <cell r="AK73200" t="b">
            <v>0</v>
          </cell>
          <cell r="AL73200" t="b">
            <v>0</v>
          </cell>
          <cell r="AM73200" t="b">
            <v>0</v>
          </cell>
          <cell r="AN73200" t="b">
            <v>0</v>
          </cell>
          <cell r="AO73200" t="b">
            <v>0</v>
          </cell>
          <cell r="AP73200" t="b">
            <v>0</v>
          </cell>
          <cell r="AQ73200" t="b">
            <v>0</v>
          </cell>
          <cell r="AR73200" t="b">
            <v>0</v>
          </cell>
          <cell r="AS73200" t="b">
            <v>0</v>
          </cell>
          <cell r="AT73200" t="b">
            <v>0</v>
          </cell>
          <cell r="AU73200" t="b">
            <v>0</v>
          </cell>
          <cell r="AV73200" t="b">
            <v>0</v>
          </cell>
          <cell r="AW73200" t="b">
            <v>0</v>
          </cell>
        </row>
        <row r="73201">
          <cell r="S73201" t="str">
            <v>BROADWAY EAST</v>
          </cell>
          <cell r="AF73201">
            <v>1</v>
          </cell>
          <cell r="AG73201">
            <v>1</v>
          </cell>
          <cell r="AH73201">
            <v>1</v>
          </cell>
          <cell r="AI73201">
            <v>1</v>
          </cell>
          <cell r="AJ73201" t="b">
            <v>0</v>
          </cell>
          <cell r="AK73201" t="b">
            <v>0</v>
          </cell>
          <cell r="AL73201" t="b">
            <v>0</v>
          </cell>
          <cell r="AM73201" t="b">
            <v>0</v>
          </cell>
          <cell r="AN73201" t="b">
            <v>0</v>
          </cell>
          <cell r="AO73201" t="b">
            <v>0</v>
          </cell>
          <cell r="AP73201" t="b">
            <v>0</v>
          </cell>
          <cell r="AQ73201" t="b">
            <v>0</v>
          </cell>
          <cell r="AR73201" t="b">
            <v>0</v>
          </cell>
          <cell r="AS73201" t="b">
            <v>0</v>
          </cell>
          <cell r="AT73201" t="b">
            <v>0</v>
          </cell>
          <cell r="AU73201" t="b">
            <v>0</v>
          </cell>
          <cell r="AV73201" t="b">
            <v>0</v>
          </cell>
          <cell r="AW73201" t="b">
            <v>0</v>
          </cell>
        </row>
        <row r="73202">
          <cell r="S73202" t="str">
            <v>MIDDLE EAST</v>
          </cell>
          <cell r="AF73202">
            <v>1</v>
          </cell>
          <cell r="AG73202">
            <v>1</v>
          </cell>
          <cell r="AH73202">
            <v>1</v>
          </cell>
          <cell r="AI73202">
            <v>1</v>
          </cell>
          <cell r="AJ73202" t="b">
            <v>0</v>
          </cell>
          <cell r="AK73202" t="b">
            <v>0</v>
          </cell>
          <cell r="AL73202" t="b">
            <v>0</v>
          </cell>
          <cell r="AM73202" t="b">
            <v>0</v>
          </cell>
          <cell r="AN73202" t="b">
            <v>0</v>
          </cell>
          <cell r="AO73202" t="b">
            <v>0</v>
          </cell>
          <cell r="AP73202" t="b">
            <v>0</v>
          </cell>
          <cell r="AQ73202" t="b">
            <v>0</v>
          </cell>
          <cell r="AR73202" t="b">
            <v>0</v>
          </cell>
          <cell r="AS73202" t="b">
            <v>0</v>
          </cell>
          <cell r="AT73202" t="b">
            <v>0</v>
          </cell>
          <cell r="AU73202" t="b">
            <v>0</v>
          </cell>
          <cell r="AV73202" t="b">
            <v>0</v>
          </cell>
          <cell r="AW73202" t="b">
            <v>0</v>
          </cell>
        </row>
        <row r="73203">
          <cell r="S73203" t="str">
            <v>UPPER FELLS POINT</v>
          </cell>
          <cell r="AF73203">
            <v>0</v>
          </cell>
          <cell r="AG73203">
            <v>0</v>
          </cell>
          <cell r="AH73203">
            <v>1</v>
          </cell>
          <cell r="AI73203">
            <v>1</v>
          </cell>
          <cell r="AJ73203" t="b">
            <v>0</v>
          </cell>
          <cell r="AK73203" t="b">
            <v>0</v>
          </cell>
          <cell r="AL73203" t="b">
            <v>0</v>
          </cell>
          <cell r="AM73203" t="b">
            <v>0</v>
          </cell>
          <cell r="AN73203" t="b">
            <v>0</v>
          </cell>
          <cell r="AO73203" t="b">
            <v>0</v>
          </cell>
          <cell r="AP73203" t="b">
            <v>0</v>
          </cell>
          <cell r="AQ73203" t="b">
            <v>0</v>
          </cell>
          <cell r="AR73203" t="b">
            <v>0</v>
          </cell>
          <cell r="AS73203" t="b">
            <v>0</v>
          </cell>
          <cell r="AT73203" t="b">
            <v>0</v>
          </cell>
          <cell r="AU73203" t="b">
            <v>0</v>
          </cell>
          <cell r="AV73203" t="b">
            <v>0</v>
          </cell>
          <cell r="AW73203" t="b">
            <v>0</v>
          </cell>
        </row>
        <row r="73204">
          <cell r="S73204" t="str">
            <v>WINCHESTER</v>
          </cell>
          <cell r="AF73204">
            <v>1</v>
          </cell>
          <cell r="AG73204">
            <v>1</v>
          </cell>
          <cell r="AH73204">
            <v>1</v>
          </cell>
          <cell r="AI73204">
            <v>1</v>
          </cell>
          <cell r="AJ73204" t="b">
            <v>0</v>
          </cell>
          <cell r="AK73204" t="b">
            <v>0</v>
          </cell>
          <cell r="AL73204" t="b">
            <v>0</v>
          </cell>
          <cell r="AM73204" t="b">
            <v>0</v>
          </cell>
          <cell r="AN73204" t="b">
            <v>0</v>
          </cell>
          <cell r="AO73204" t="b">
            <v>0</v>
          </cell>
          <cell r="AP73204" t="b">
            <v>0</v>
          </cell>
          <cell r="AQ73204" t="b">
            <v>0</v>
          </cell>
          <cell r="AR73204" t="b">
            <v>0</v>
          </cell>
          <cell r="AS73204" t="b">
            <v>0</v>
          </cell>
          <cell r="AT73204" t="b">
            <v>0</v>
          </cell>
          <cell r="AU73204" t="b">
            <v>0</v>
          </cell>
          <cell r="AV73204" t="b">
            <v>0</v>
          </cell>
          <cell r="AW73204" t="b">
            <v>0</v>
          </cell>
        </row>
        <row r="73205">
          <cell r="S73205" t="str">
            <v>WINCHESTER</v>
          </cell>
          <cell r="AF73205">
            <v>1</v>
          </cell>
          <cell r="AG73205">
            <v>1</v>
          </cell>
          <cell r="AH73205">
            <v>1</v>
          </cell>
          <cell r="AI73205">
            <v>1</v>
          </cell>
          <cell r="AJ73205" t="b">
            <v>0</v>
          </cell>
          <cell r="AK73205" t="b">
            <v>0</v>
          </cell>
          <cell r="AL73205" t="b">
            <v>0</v>
          </cell>
          <cell r="AM73205" t="b">
            <v>0</v>
          </cell>
          <cell r="AN73205" t="b">
            <v>0</v>
          </cell>
          <cell r="AO73205" t="b">
            <v>0</v>
          </cell>
          <cell r="AP73205" t="b">
            <v>0</v>
          </cell>
          <cell r="AQ73205" t="b">
            <v>0</v>
          </cell>
          <cell r="AR73205" t="b">
            <v>0</v>
          </cell>
          <cell r="AS73205" t="b">
            <v>0</v>
          </cell>
          <cell r="AT73205" t="b">
            <v>0</v>
          </cell>
          <cell r="AU73205" t="b">
            <v>0</v>
          </cell>
          <cell r="AV73205" t="b">
            <v>0</v>
          </cell>
          <cell r="AW73205" t="b">
            <v>0</v>
          </cell>
        </row>
        <row r="73206">
          <cell r="S73206" t="str">
            <v>EDMONDSON VILLAGE</v>
          </cell>
          <cell r="AF73206">
            <v>0</v>
          </cell>
          <cell r="AG73206">
            <v>0</v>
          </cell>
          <cell r="AH73206">
            <v>0</v>
          </cell>
          <cell r="AI73206">
            <v>0</v>
          </cell>
          <cell r="AJ73206" t="b">
            <v>0</v>
          </cell>
          <cell r="AK73206" t="b">
            <v>0</v>
          </cell>
          <cell r="AL73206" t="b">
            <v>0</v>
          </cell>
          <cell r="AM73206" t="b">
            <v>0</v>
          </cell>
          <cell r="AN73206" t="b">
            <v>0</v>
          </cell>
          <cell r="AO73206" t="b">
            <v>0</v>
          </cell>
          <cell r="AP73206" t="b">
            <v>0</v>
          </cell>
          <cell r="AQ73206" t="b">
            <v>0</v>
          </cell>
          <cell r="AR73206" t="b">
            <v>0</v>
          </cell>
          <cell r="AS73206" t="b">
            <v>0</v>
          </cell>
          <cell r="AT73206" t="b">
            <v>0</v>
          </cell>
          <cell r="AU73206" t="b">
            <v>0</v>
          </cell>
          <cell r="AV73206" t="b">
            <v>0</v>
          </cell>
          <cell r="AW73206" t="b">
            <v>0</v>
          </cell>
        </row>
        <row r="73207">
          <cell r="S73207" t="str">
            <v>WALBROOK</v>
          </cell>
          <cell r="AF73207">
            <v>1</v>
          </cell>
          <cell r="AG73207">
            <v>1</v>
          </cell>
          <cell r="AH73207">
            <v>1</v>
          </cell>
          <cell r="AI73207">
            <v>1</v>
          </cell>
          <cell r="AJ73207" t="b">
            <v>0</v>
          </cell>
          <cell r="AK73207" t="b">
            <v>0</v>
          </cell>
          <cell r="AL73207" t="b">
            <v>0</v>
          </cell>
          <cell r="AM73207" t="b">
            <v>0</v>
          </cell>
          <cell r="AN73207" t="b">
            <v>0</v>
          </cell>
          <cell r="AO73207" t="b">
            <v>0</v>
          </cell>
          <cell r="AP73207" t="b">
            <v>0</v>
          </cell>
          <cell r="AQ73207" t="b">
            <v>0</v>
          </cell>
          <cell r="AR73207" t="b">
            <v>0</v>
          </cell>
          <cell r="AS73207" t="b">
            <v>0</v>
          </cell>
          <cell r="AT73207" t="b">
            <v>0</v>
          </cell>
          <cell r="AU73207" t="b">
            <v>0</v>
          </cell>
          <cell r="AV73207" t="b">
            <v>0</v>
          </cell>
          <cell r="AW73207" t="b">
            <v>0</v>
          </cell>
        </row>
        <row r="73208">
          <cell r="S73208" t="str">
            <v>WALBROOK</v>
          </cell>
          <cell r="AF73208">
            <v>1</v>
          </cell>
          <cell r="AG73208">
            <v>1</v>
          </cell>
          <cell r="AH73208">
            <v>1</v>
          </cell>
          <cell r="AI73208">
            <v>1</v>
          </cell>
          <cell r="AJ73208" t="b">
            <v>0</v>
          </cell>
          <cell r="AK73208" t="b">
            <v>0</v>
          </cell>
          <cell r="AL73208" t="b">
            <v>0</v>
          </cell>
          <cell r="AM73208" t="b">
            <v>0</v>
          </cell>
          <cell r="AN73208" t="b">
            <v>0</v>
          </cell>
          <cell r="AO73208" t="b">
            <v>0</v>
          </cell>
          <cell r="AP73208" t="b">
            <v>0</v>
          </cell>
          <cell r="AQ73208" t="b">
            <v>0</v>
          </cell>
          <cell r="AR73208" t="b">
            <v>0</v>
          </cell>
          <cell r="AS73208" t="b">
            <v>0</v>
          </cell>
          <cell r="AT73208" t="b">
            <v>0</v>
          </cell>
          <cell r="AU73208" t="b">
            <v>0</v>
          </cell>
          <cell r="AV73208" t="b">
            <v>0</v>
          </cell>
          <cell r="AW73208" t="b">
            <v>0</v>
          </cell>
        </row>
        <row r="73209">
          <cell r="S73209" t="str">
            <v>WALBROOK</v>
          </cell>
          <cell r="AF73209">
            <v>1</v>
          </cell>
          <cell r="AG73209">
            <v>1</v>
          </cell>
          <cell r="AH73209">
            <v>1</v>
          </cell>
          <cell r="AI73209">
            <v>1</v>
          </cell>
          <cell r="AJ73209" t="b">
            <v>0</v>
          </cell>
          <cell r="AK73209" t="b">
            <v>0</v>
          </cell>
          <cell r="AL73209" t="b">
            <v>0</v>
          </cell>
          <cell r="AM73209" t="b">
            <v>0</v>
          </cell>
          <cell r="AN73209" t="b">
            <v>0</v>
          </cell>
          <cell r="AO73209" t="b">
            <v>0</v>
          </cell>
          <cell r="AP73209" t="b">
            <v>0</v>
          </cell>
          <cell r="AQ73209" t="b">
            <v>0</v>
          </cell>
          <cell r="AR73209" t="b">
            <v>0</v>
          </cell>
          <cell r="AS73209" t="b">
            <v>0</v>
          </cell>
          <cell r="AT73209" t="b">
            <v>0</v>
          </cell>
          <cell r="AU73209" t="b">
            <v>0</v>
          </cell>
          <cell r="AV73209" t="b">
            <v>0</v>
          </cell>
          <cell r="AW73209" t="b">
            <v>0</v>
          </cell>
        </row>
        <row r="73210">
          <cell r="S73210" t="str">
            <v>WALBROOK</v>
          </cell>
          <cell r="AF73210">
            <v>0</v>
          </cell>
          <cell r="AG73210">
            <v>0</v>
          </cell>
          <cell r="AH73210">
            <v>0</v>
          </cell>
          <cell r="AI73210">
            <v>0</v>
          </cell>
          <cell r="AJ73210" t="b">
            <v>0</v>
          </cell>
          <cell r="AK73210" t="b">
            <v>0</v>
          </cell>
          <cell r="AL73210" t="b">
            <v>0</v>
          </cell>
          <cell r="AM73210" t="b">
            <v>0</v>
          </cell>
          <cell r="AN73210" t="b">
            <v>0</v>
          </cell>
          <cell r="AO73210" t="b">
            <v>0</v>
          </cell>
          <cell r="AP73210" t="b">
            <v>0</v>
          </cell>
          <cell r="AQ73210" t="b">
            <v>0</v>
          </cell>
          <cell r="AR73210" t="b">
            <v>0</v>
          </cell>
          <cell r="AS73210" t="b">
            <v>0</v>
          </cell>
          <cell r="AT73210" t="b">
            <v>0</v>
          </cell>
          <cell r="AU73210" t="b">
            <v>0</v>
          </cell>
          <cell r="AV73210" t="b">
            <v>0</v>
          </cell>
          <cell r="AW73210" t="b">
            <v>0</v>
          </cell>
        </row>
        <row r="73211">
          <cell r="S73211" t="str">
            <v>WALBROOK</v>
          </cell>
          <cell r="AF73211">
            <v>0</v>
          </cell>
          <cell r="AG73211">
            <v>0</v>
          </cell>
          <cell r="AH73211">
            <v>1</v>
          </cell>
          <cell r="AI73211">
            <v>1</v>
          </cell>
          <cell r="AJ73211" t="b">
            <v>0</v>
          </cell>
          <cell r="AK73211" t="b">
            <v>0</v>
          </cell>
          <cell r="AL73211" t="b">
            <v>0</v>
          </cell>
          <cell r="AM73211" t="b">
            <v>0</v>
          </cell>
          <cell r="AN73211" t="b">
            <v>0</v>
          </cell>
          <cell r="AO73211" t="b">
            <v>0</v>
          </cell>
          <cell r="AP73211" t="b">
            <v>0</v>
          </cell>
          <cell r="AQ73211" t="b">
            <v>0</v>
          </cell>
          <cell r="AR73211" t="b">
            <v>0</v>
          </cell>
          <cell r="AS73211" t="b">
            <v>0</v>
          </cell>
          <cell r="AT73211" t="b">
            <v>0</v>
          </cell>
          <cell r="AU73211" t="b">
            <v>0</v>
          </cell>
          <cell r="AV73211" t="b">
            <v>0</v>
          </cell>
          <cell r="AW73211" t="b">
            <v>0</v>
          </cell>
        </row>
        <row r="73212">
          <cell r="S73212" t="str">
            <v>WALBROOK</v>
          </cell>
          <cell r="AF73212">
            <v>1</v>
          </cell>
          <cell r="AG73212">
            <v>1</v>
          </cell>
          <cell r="AH73212">
            <v>1</v>
          </cell>
          <cell r="AI73212">
            <v>1</v>
          </cell>
          <cell r="AJ73212" t="b">
            <v>0</v>
          </cell>
          <cell r="AK73212" t="b">
            <v>0</v>
          </cell>
          <cell r="AL73212" t="b">
            <v>0</v>
          </cell>
          <cell r="AM73212" t="b">
            <v>0</v>
          </cell>
          <cell r="AN73212" t="b">
            <v>0</v>
          </cell>
          <cell r="AO73212" t="b">
            <v>0</v>
          </cell>
          <cell r="AP73212" t="b">
            <v>0</v>
          </cell>
          <cell r="AQ73212" t="b">
            <v>0</v>
          </cell>
          <cell r="AR73212" t="b">
            <v>0</v>
          </cell>
          <cell r="AS73212" t="b">
            <v>0</v>
          </cell>
          <cell r="AT73212" t="b">
            <v>0</v>
          </cell>
          <cell r="AU73212" t="b">
            <v>0</v>
          </cell>
          <cell r="AV73212" t="b">
            <v>0</v>
          </cell>
          <cell r="AW73212" t="b">
            <v>0</v>
          </cell>
        </row>
        <row r="73213">
          <cell r="S73213" t="str">
            <v>MONDAWMIN</v>
          </cell>
          <cell r="AF73213">
            <v>0</v>
          </cell>
          <cell r="AG73213">
            <v>0</v>
          </cell>
          <cell r="AH73213">
            <v>1</v>
          </cell>
          <cell r="AI73213">
            <v>1</v>
          </cell>
          <cell r="AJ73213" t="b">
            <v>0</v>
          </cell>
          <cell r="AK73213" t="b">
            <v>0</v>
          </cell>
          <cell r="AL73213" t="b">
            <v>0</v>
          </cell>
          <cell r="AM73213" t="b">
            <v>0</v>
          </cell>
          <cell r="AN73213" t="b">
            <v>0</v>
          </cell>
          <cell r="AO73213" t="b">
            <v>0</v>
          </cell>
          <cell r="AP73213" t="b">
            <v>0</v>
          </cell>
          <cell r="AQ73213" t="b">
            <v>0</v>
          </cell>
          <cell r="AR73213" t="b">
            <v>0</v>
          </cell>
          <cell r="AS73213" t="b">
            <v>0</v>
          </cell>
          <cell r="AT73213" t="b">
            <v>0</v>
          </cell>
          <cell r="AU73213" t="b">
            <v>0</v>
          </cell>
          <cell r="AV73213" t="b">
            <v>0</v>
          </cell>
          <cell r="AW73213" t="b">
            <v>0</v>
          </cell>
        </row>
        <row r="73214">
          <cell r="S73214" t="str">
            <v>RESERVOIR HILL</v>
          </cell>
          <cell r="AF73214">
            <v>0</v>
          </cell>
          <cell r="AG73214">
            <v>0</v>
          </cell>
          <cell r="AH73214">
            <v>1</v>
          </cell>
          <cell r="AI73214">
            <v>1</v>
          </cell>
          <cell r="AJ73214" t="b">
            <v>0</v>
          </cell>
          <cell r="AK73214" t="b">
            <v>0</v>
          </cell>
          <cell r="AL73214" t="b">
            <v>0</v>
          </cell>
          <cell r="AM73214" t="b">
            <v>0</v>
          </cell>
          <cell r="AN73214" t="b">
            <v>0</v>
          </cell>
          <cell r="AO73214" t="b">
            <v>0</v>
          </cell>
          <cell r="AP73214" t="b">
            <v>0</v>
          </cell>
          <cell r="AQ73214" t="b">
            <v>0</v>
          </cell>
          <cell r="AR73214" t="b">
            <v>0</v>
          </cell>
          <cell r="AS73214" t="b">
            <v>0</v>
          </cell>
          <cell r="AT73214" t="b">
            <v>0</v>
          </cell>
          <cell r="AU73214" t="b">
            <v>0</v>
          </cell>
          <cell r="AV73214" t="b">
            <v>0</v>
          </cell>
          <cell r="AW73214" t="b">
            <v>0</v>
          </cell>
        </row>
        <row r="73215">
          <cell r="S73215" t="str">
            <v>BELAIR-EDISON</v>
          </cell>
          <cell r="AF73215">
            <v>0</v>
          </cell>
          <cell r="AG73215">
            <v>0</v>
          </cell>
          <cell r="AH73215">
            <v>1</v>
          </cell>
          <cell r="AI73215">
            <v>1</v>
          </cell>
          <cell r="AJ73215" t="b">
            <v>0</v>
          </cell>
          <cell r="AK73215" t="b">
            <v>0</v>
          </cell>
          <cell r="AL73215" t="b">
            <v>0</v>
          </cell>
          <cell r="AM73215" t="b">
            <v>0</v>
          </cell>
          <cell r="AN73215" t="b">
            <v>0</v>
          </cell>
          <cell r="AO73215" t="b">
            <v>0</v>
          </cell>
          <cell r="AP73215" t="b">
            <v>0</v>
          </cell>
          <cell r="AQ73215" t="b">
            <v>0</v>
          </cell>
          <cell r="AR73215" t="b">
            <v>0</v>
          </cell>
          <cell r="AS73215" t="b">
            <v>0</v>
          </cell>
          <cell r="AT73215" t="b">
            <v>0</v>
          </cell>
          <cell r="AU73215" t="b">
            <v>0</v>
          </cell>
          <cell r="AV73215" t="b">
            <v>0</v>
          </cell>
          <cell r="AW73215" t="b">
            <v>0</v>
          </cell>
        </row>
        <row r="73216">
          <cell r="S73216" t="str">
            <v>NORTH HARFORD ROAD</v>
          </cell>
          <cell r="AF73216">
            <v>0</v>
          </cell>
          <cell r="AG73216">
            <v>0</v>
          </cell>
          <cell r="AH73216">
            <v>1</v>
          </cell>
          <cell r="AI73216">
            <v>1</v>
          </cell>
          <cell r="AJ73216" t="b">
            <v>0</v>
          </cell>
          <cell r="AK73216" t="b">
            <v>0</v>
          </cell>
          <cell r="AL73216" t="b">
            <v>0</v>
          </cell>
          <cell r="AM73216" t="b">
            <v>0</v>
          </cell>
          <cell r="AN73216" t="b">
            <v>0</v>
          </cell>
          <cell r="AO73216" t="b">
            <v>0</v>
          </cell>
          <cell r="AP73216" t="b">
            <v>0</v>
          </cell>
          <cell r="AQ73216" t="b">
            <v>0</v>
          </cell>
          <cell r="AR73216" t="b">
            <v>0</v>
          </cell>
          <cell r="AS73216" t="b">
            <v>0</v>
          </cell>
          <cell r="AT73216" t="b">
            <v>0</v>
          </cell>
          <cell r="AU73216" t="b">
            <v>0</v>
          </cell>
          <cell r="AV73216" t="b">
            <v>0</v>
          </cell>
          <cell r="AW73216" t="b">
            <v>0</v>
          </cell>
        </row>
        <row r="73217">
          <cell r="S73217" t="str">
            <v>BROOKLYN</v>
          </cell>
          <cell r="AF73217">
            <v>0</v>
          </cell>
          <cell r="AG73217">
            <v>0</v>
          </cell>
          <cell r="AH73217">
            <v>1</v>
          </cell>
          <cell r="AI73217">
            <v>1</v>
          </cell>
          <cell r="AJ73217" t="b">
            <v>0</v>
          </cell>
          <cell r="AK73217" t="b">
            <v>0</v>
          </cell>
          <cell r="AL73217" t="b">
            <v>0</v>
          </cell>
          <cell r="AM73217" t="b">
            <v>0</v>
          </cell>
          <cell r="AN73217" t="b">
            <v>0</v>
          </cell>
          <cell r="AO73217" t="b">
            <v>0</v>
          </cell>
          <cell r="AP73217" t="b">
            <v>0</v>
          </cell>
          <cell r="AQ73217" t="b">
            <v>0</v>
          </cell>
          <cell r="AR73217" t="b">
            <v>0</v>
          </cell>
          <cell r="AS73217" t="b">
            <v>0</v>
          </cell>
          <cell r="AT73217" t="b">
            <v>0</v>
          </cell>
          <cell r="AU73217" t="b">
            <v>0</v>
          </cell>
          <cell r="AV73217" t="b">
            <v>0</v>
          </cell>
          <cell r="AW73217" t="b">
            <v>0</v>
          </cell>
        </row>
        <row r="73218">
          <cell r="S73218" t="str">
            <v>MOSHER</v>
          </cell>
          <cell r="AF73218">
            <v>0</v>
          </cell>
          <cell r="AG73218">
            <v>0</v>
          </cell>
          <cell r="AH73218">
            <v>0</v>
          </cell>
          <cell r="AI73218">
            <v>0</v>
          </cell>
          <cell r="AJ73218" t="b">
            <v>0</v>
          </cell>
          <cell r="AK73218" t="b">
            <v>0</v>
          </cell>
          <cell r="AL73218" t="b">
            <v>0</v>
          </cell>
          <cell r="AM73218" t="b">
            <v>0</v>
          </cell>
          <cell r="AN73218" t="b">
            <v>0</v>
          </cell>
          <cell r="AO73218" t="b">
            <v>0</v>
          </cell>
          <cell r="AP73218" t="b">
            <v>0</v>
          </cell>
          <cell r="AQ73218" t="b">
            <v>0</v>
          </cell>
          <cell r="AR73218" t="b">
            <v>0</v>
          </cell>
          <cell r="AS73218" t="b">
            <v>0</v>
          </cell>
          <cell r="AT73218" t="b">
            <v>0</v>
          </cell>
          <cell r="AU73218" t="b">
            <v>0</v>
          </cell>
          <cell r="AV73218" t="b">
            <v>0</v>
          </cell>
          <cell r="AW73218" t="b">
            <v>0</v>
          </cell>
        </row>
        <row r="73219">
          <cell r="S73219" t="str">
            <v>ROSEMONT</v>
          </cell>
          <cell r="AF73219">
            <v>0</v>
          </cell>
          <cell r="AG73219">
            <v>0</v>
          </cell>
          <cell r="AH73219">
            <v>0</v>
          </cell>
          <cell r="AI73219">
            <v>1</v>
          </cell>
          <cell r="AJ73219" t="b">
            <v>0</v>
          </cell>
          <cell r="AK73219" t="b">
            <v>0</v>
          </cell>
          <cell r="AL73219" t="b">
            <v>0</v>
          </cell>
          <cell r="AM73219" t="b">
            <v>0</v>
          </cell>
          <cell r="AN73219" t="b">
            <v>0</v>
          </cell>
          <cell r="AO73219" t="b">
            <v>0</v>
          </cell>
          <cell r="AP73219" t="b">
            <v>0</v>
          </cell>
          <cell r="AQ73219" t="b">
            <v>0</v>
          </cell>
          <cell r="AR73219" t="b">
            <v>0</v>
          </cell>
          <cell r="AS73219" t="b">
            <v>0</v>
          </cell>
          <cell r="AT73219" t="b">
            <v>0</v>
          </cell>
          <cell r="AU73219" t="b">
            <v>0</v>
          </cell>
          <cell r="AV73219" t="b">
            <v>0</v>
          </cell>
          <cell r="AW73219" t="b">
            <v>0</v>
          </cell>
        </row>
        <row r="73220">
          <cell r="S73220" t="str">
            <v>FRANKLINTOWN ROAD</v>
          </cell>
          <cell r="AF73220">
            <v>1</v>
          </cell>
          <cell r="AG73220">
            <v>1</v>
          </cell>
          <cell r="AH73220">
            <v>1</v>
          </cell>
          <cell r="AI73220">
            <v>1</v>
          </cell>
          <cell r="AJ73220" t="b">
            <v>0</v>
          </cell>
          <cell r="AK73220" t="b">
            <v>0</v>
          </cell>
          <cell r="AL73220" t="b">
            <v>0</v>
          </cell>
          <cell r="AM73220" t="b">
            <v>0</v>
          </cell>
          <cell r="AN73220" t="b">
            <v>0</v>
          </cell>
          <cell r="AO73220" t="b">
            <v>0</v>
          </cell>
          <cell r="AP73220" t="b">
            <v>0</v>
          </cell>
          <cell r="AQ73220" t="b">
            <v>0</v>
          </cell>
          <cell r="AR73220" t="b">
            <v>0</v>
          </cell>
          <cell r="AS73220" t="b">
            <v>0</v>
          </cell>
          <cell r="AT73220" t="b">
            <v>0</v>
          </cell>
          <cell r="AU73220" t="b">
            <v>0</v>
          </cell>
          <cell r="AV73220" t="b">
            <v>0</v>
          </cell>
          <cell r="AW73220" t="b">
            <v>0</v>
          </cell>
        </row>
        <row r="73221">
          <cell r="S73221" t="str">
            <v>HARLEM PARK</v>
          </cell>
          <cell r="AF73221">
            <v>0</v>
          </cell>
          <cell r="AG73221">
            <v>0</v>
          </cell>
          <cell r="AH73221">
            <v>1</v>
          </cell>
          <cell r="AI73221">
            <v>1</v>
          </cell>
          <cell r="AJ73221" t="b">
            <v>0</v>
          </cell>
          <cell r="AK73221" t="b">
            <v>0</v>
          </cell>
          <cell r="AL73221" t="b">
            <v>0</v>
          </cell>
          <cell r="AM73221" t="b">
            <v>0</v>
          </cell>
          <cell r="AN73221" t="b">
            <v>0</v>
          </cell>
          <cell r="AO73221" t="b">
            <v>0</v>
          </cell>
          <cell r="AP73221" t="b">
            <v>0</v>
          </cell>
          <cell r="AQ73221" t="b">
            <v>0</v>
          </cell>
          <cell r="AR73221" t="b">
            <v>0</v>
          </cell>
          <cell r="AS73221" t="b">
            <v>0</v>
          </cell>
          <cell r="AT73221" t="b">
            <v>0</v>
          </cell>
          <cell r="AU73221" t="b">
            <v>0</v>
          </cell>
          <cell r="AV73221" t="b">
            <v>0</v>
          </cell>
          <cell r="AW73221" t="b">
            <v>0</v>
          </cell>
        </row>
        <row r="73222">
          <cell r="S73222" t="str">
            <v>MIDTOWN-EDMONDSON</v>
          </cell>
          <cell r="AF73222">
            <v>0</v>
          </cell>
          <cell r="AG73222">
            <v>1</v>
          </cell>
          <cell r="AH73222">
            <v>1</v>
          </cell>
          <cell r="AI73222">
            <v>1</v>
          </cell>
          <cell r="AJ73222" t="b">
            <v>0</v>
          </cell>
          <cell r="AK73222" t="b">
            <v>0</v>
          </cell>
          <cell r="AL73222" t="b">
            <v>0</v>
          </cell>
          <cell r="AM73222" t="b">
            <v>0</v>
          </cell>
          <cell r="AN73222" t="b">
            <v>0</v>
          </cell>
          <cell r="AO73222" t="b">
            <v>0</v>
          </cell>
          <cell r="AP73222" t="b">
            <v>0</v>
          </cell>
          <cell r="AQ73222" t="b">
            <v>0</v>
          </cell>
          <cell r="AR73222" t="b">
            <v>0</v>
          </cell>
          <cell r="AS73222" t="b">
            <v>0</v>
          </cell>
          <cell r="AT73222" t="b">
            <v>0</v>
          </cell>
          <cell r="AU73222" t="b">
            <v>0</v>
          </cell>
          <cell r="AV73222" t="b">
            <v>0</v>
          </cell>
          <cell r="AW73222" t="b">
            <v>0</v>
          </cell>
        </row>
        <row r="73223">
          <cell r="S73223" t="str">
            <v>HARLEM PARK</v>
          </cell>
          <cell r="AF73223">
            <v>0</v>
          </cell>
          <cell r="AG73223">
            <v>0</v>
          </cell>
          <cell r="AH73223">
            <v>1</v>
          </cell>
          <cell r="AI73223">
            <v>1</v>
          </cell>
          <cell r="AJ73223" t="b">
            <v>0</v>
          </cell>
          <cell r="AK73223" t="b">
            <v>0</v>
          </cell>
          <cell r="AL73223" t="b">
            <v>0</v>
          </cell>
          <cell r="AM73223" t="b">
            <v>0</v>
          </cell>
          <cell r="AN73223" t="b">
            <v>0</v>
          </cell>
          <cell r="AO73223" t="b">
            <v>0</v>
          </cell>
          <cell r="AP73223" t="b">
            <v>0</v>
          </cell>
          <cell r="AQ73223" t="b">
            <v>0</v>
          </cell>
          <cell r="AR73223" t="b">
            <v>0</v>
          </cell>
          <cell r="AS73223" t="b">
            <v>0</v>
          </cell>
          <cell r="AT73223" t="b">
            <v>0</v>
          </cell>
          <cell r="AU73223" t="b">
            <v>0</v>
          </cell>
          <cell r="AV73223" t="b">
            <v>0</v>
          </cell>
          <cell r="AW73223" t="b">
            <v>0</v>
          </cell>
        </row>
        <row r="73224">
          <cell r="S73224" t="str">
            <v>MIDTOWN-EDMONDSON</v>
          </cell>
          <cell r="AF73224">
            <v>1</v>
          </cell>
          <cell r="AG73224">
            <v>1</v>
          </cell>
          <cell r="AH73224">
            <v>1</v>
          </cell>
          <cell r="AI73224">
            <v>1</v>
          </cell>
          <cell r="AJ73224" t="b">
            <v>0</v>
          </cell>
          <cell r="AK73224" t="b">
            <v>0</v>
          </cell>
          <cell r="AL73224" t="b">
            <v>0</v>
          </cell>
          <cell r="AM73224" t="b">
            <v>0</v>
          </cell>
          <cell r="AN73224" t="b">
            <v>0</v>
          </cell>
          <cell r="AO73224" t="b">
            <v>0</v>
          </cell>
          <cell r="AP73224" t="b">
            <v>0</v>
          </cell>
          <cell r="AQ73224" t="b">
            <v>0</v>
          </cell>
          <cell r="AR73224" t="b">
            <v>0</v>
          </cell>
          <cell r="AS73224" t="b">
            <v>0</v>
          </cell>
          <cell r="AT73224" t="b">
            <v>0</v>
          </cell>
          <cell r="AU73224" t="b">
            <v>0</v>
          </cell>
          <cell r="AV73224" t="b">
            <v>0</v>
          </cell>
          <cell r="AW73224" t="b">
            <v>0</v>
          </cell>
        </row>
        <row r="73225">
          <cell r="S73225" t="str">
            <v>OLIVER</v>
          </cell>
          <cell r="AF73225">
            <v>0</v>
          </cell>
          <cell r="AG73225">
            <v>0</v>
          </cell>
          <cell r="AH73225">
            <v>0</v>
          </cell>
          <cell r="AI73225">
            <v>1</v>
          </cell>
          <cell r="AJ73225" t="b">
            <v>0</v>
          </cell>
          <cell r="AK73225" t="b">
            <v>0</v>
          </cell>
          <cell r="AL73225" t="b">
            <v>0</v>
          </cell>
          <cell r="AM73225" t="b">
            <v>0</v>
          </cell>
          <cell r="AN73225" t="b">
            <v>0</v>
          </cell>
          <cell r="AO73225" t="b">
            <v>0</v>
          </cell>
          <cell r="AP73225" t="b">
            <v>0</v>
          </cell>
          <cell r="AQ73225" t="b">
            <v>0</v>
          </cell>
          <cell r="AR73225" t="b">
            <v>0</v>
          </cell>
          <cell r="AS73225" t="b">
            <v>0</v>
          </cell>
          <cell r="AT73225" t="b">
            <v>0</v>
          </cell>
          <cell r="AU73225" t="b">
            <v>0</v>
          </cell>
          <cell r="AV73225" t="b">
            <v>0</v>
          </cell>
          <cell r="AW73225" t="b">
            <v>0</v>
          </cell>
        </row>
        <row r="73226">
          <cell r="S73226" t="str">
            <v>JOHNSTON SQUARE</v>
          </cell>
          <cell r="AF73226">
            <v>0</v>
          </cell>
          <cell r="AG73226">
            <v>0</v>
          </cell>
          <cell r="AH73226">
            <v>1</v>
          </cell>
          <cell r="AI73226">
            <v>1</v>
          </cell>
          <cell r="AJ73226" t="b">
            <v>0</v>
          </cell>
          <cell r="AK73226" t="b">
            <v>0</v>
          </cell>
          <cell r="AL73226" t="b">
            <v>0</v>
          </cell>
          <cell r="AM73226" t="b">
            <v>0</v>
          </cell>
          <cell r="AN73226" t="b">
            <v>0</v>
          </cell>
          <cell r="AO73226" t="b">
            <v>0</v>
          </cell>
          <cell r="AP73226" t="b">
            <v>0</v>
          </cell>
          <cell r="AQ73226" t="b">
            <v>0</v>
          </cell>
          <cell r="AR73226" t="b">
            <v>0</v>
          </cell>
          <cell r="AS73226" t="b">
            <v>0</v>
          </cell>
          <cell r="AT73226" t="b">
            <v>0</v>
          </cell>
          <cell r="AU73226" t="b">
            <v>0</v>
          </cell>
          <cell r="AV73226" t="b">
            <v>0</v>
          </cell>
          <cell r="AW73226" t="b">
            <v>0</v>
          </cell>
        </row>
        <row r="73227">
          <cell r="S73227" t="str">
            <v>BROADWAY EAST</v>
          </cell>
          <cell r="AF73227">
            <v>0</v>
          </cell>
          <cell r="AG73227">
            <v>0</v>
          </cell>
          <cell r="AH73227">
            <v>0</v>
          </cell>
          <cell r="AI73227">
            <v>1</v>
          </cell>
          <cell r="AJ73227" t="b">
            <v>0</v>
          </cell>
          <cell r="AK73227" t="b">
            <v>0</v>
          </cell>
          <cell r="AL73227" t="b">
            <v>0</v>
          </cell>
          <cell r="AM73227" t="b">
            <v>0</v>
          </cell>
          <cell r="AN73227" t="b">
            <v>0</v>
          </cell>
          <cell r="AO73227" t="b">
            <v>0</v>
          </cell>
          <cell r="AP73227" t="b">
            <v>0</v>
          </cell>
          <cell r="AQ73227" t="b">
            <v>0</v>
          </cell>
          <cell r="AR73227" t="b">
            <v>0</v>
          </cell>
          <cell r="AS73227" t="b">
            <v>0</v>
          </cell>
          <cell r="AT73227" t="b">
            <v>0</v>
          </cell>
          <cell r="AU73227" t="b">
            <v>0</v>
          </cell>
          <cell r="AV73227" t="b">
            <v>0</v>
          </cell>
          <cell r="AW73227" t="b">
            <v>0</v>
          </cell>
        </row>
        <row r="73228">
          <cell r="S73228" t="str">
            <v>BROADWAY EAST</v>
          </cell>
          <cell r="AF73228">
            <v>0</v>
          </cell>
          <cell r="AG73228">
            <v>0</v>
          </cell>
          <cell r="AH73228">
            <v>0</v>
          </cell>
          <cell r="AI73228">
            <v>1</v>
          </cell>
          <cell r="AJ73228" t="b">
            <v>0</v>
          </cell>
          <cell r="AK73228" t="b">
            <v>0</v>
          </cell>
          <cell r="AL73228" t="b">
            <v>0</v>
          </cell>
          <cell r="AM73228" t="b">
            <v>0</v>
          </cell>
          <cell r="AN73228" t="b">
            <v>0</v>
          </cell>
          <cell r="AO73228" t="b">
            <v>0</v>
          </cell>
          <cell r="AP73228" t="b">
            <v>0</v>
          </cell>
          <cell r="AQ73228" t="b">
            <v>0</v>
          </cell>
          <cell r="AR73228" t="b">
            <v>0</v>
          </cell>
          <cell r="AS73228" t="b">
            <v>0</v>
          </cell>
          <cell r="AT73228" t="b">
            <v>0</v>
          </cell>
          <cell r="AU73228" t="b">
            <v>0</v>
          </cell>
          <cell r="AV73228" t="b">
            <v>0</v>
          </cell>
          <cell r="AW73228" t="b">
            <v>0</v>
          </cell>
        </row>
        <row r="73229">
          <cell r="S73229" t="str">
            <v>BROADWAY EAST</v>
          </cell>
          <cell r="AF73229">
            <v>0</v>
          </cell>
          <cell r="AG73229">
            <v>0</v>
          </cell>
          <cell r="AH73229">
            <v>0</v>
          </cell>
          <cell r="AI73229">
            <v>1</v>
          </cell>
          <cell r="AJ73229" t="b">
            <v>0</v>
          </cell>
          <cell r="AK73229" t="b">
            <v>0</v>
          </cell>
          <cell r="AL73229" t="b">
            <v>0</v>
          </cell>
          <cell r="AM73229" t="b">
            <v>0</v>
          </cell>
          <cell r="AN73229" t="b">
            <v>0</v>
          </cell>
          <cell r="AO73229" t="b">
            <v>0</v>
          </cell>
          <cell r="AP73229" t="b">
            <v>0</v>
          </cell>
          <cell r="AQ73229" t="b">
            <v>0</v>
          </cell>
          <cell r="AR73229" t="b">
            <v>0</v>
          </cell>
          <cell r="AS73229" t="b">
            <v>0</v>
          </cell>
          <cell r="AT73229" t="b">
            <v>0</v>
          </cell>
          <cell r="AU73229" t="b">
            <v>0</v>
          </cell>
          <cell r="AV73229" t="b">
            <v>0</v>
          </cell>
          <cell r="AW73229" t="b">
            <v>0</v>
          </cell>
        </row>
        <row r="73230">
          <cell r="S73230" t="str">
            <v>BROADWAY EAST</v>
          </cell>
          <cell r="AF73230">
            <v>0</v>
          </cell>
          <cell r="AG73230">
            <v>0</v>
          </cell>
          <cell r="AH73230">
            <v>0</v>
          </cell>
          <cell r="AI73230">
            <v>1</v>
          </cell>
          <cell r="AJ73230" t="b">
            <v>0</v>
          </cell>
          <cell r="AK73230" t="b">
            <v>0</v>
          </cell>
          <cell r="AL73230" t="b">
            <v>0</v>
          </cell>
          <cell r="AM73230" t="b">
            <v>0</v>
          </cell>
          <cell r="AN73230" t="b">
            <v>0</v>
          </cell>
          <cell r="AO73230" t="b">
            <v>0</v>
          </cell>
          <cell r="AP73230" t="b">
            <v>0</v>
          </cell>
          <cell r="AQ73230" t="b">
            <v>0</v>
          </cell>
          <cell r="AR73230" t="b">
            <v>0</v>
          </cell>
          <cell r="AS73230" t="b">
            <v>0</v>
          </cell>
          <cell r="AT73230" t="b">
            <v>0</v>
          </cell>
          <cell r="AU73230" t="b">
            <v>0</v>
          </cell>
          <cell r="AV73230" t="b">
            <v>0</v>
          </cell>
          <cell r="AW73230" t="b">
            <v>0</v>
          </cell>
        </row>
        <row r="73231">
          <cell r="S73231" t="str">
            <v>MILLHILL</v>
          </cell>
          <cell r="AF73231">
            <v>1</v>
          </cell>
          <cell r="AG73231">
            <v>1</v>
          </cell>
          <cell r="AH73231">
            <v>1</v>
          </cell>
          <cell r="AI73231">
            <v>1</v>
          </cell>
          <cell r="AJ73231" t="b">
            <v>0</v>
          </cell>
          <cell r="AK73231" t="b">
            <v>0</v>
          </cell>
          <cell r="AL73231" t="b">
            <v>0</v>
          </cell>
          <cell r="AM73231" t="b">
            <v>0</v>
          </cell>
          <cell r="AN73231" t="b">
            <v>0</v>
          </cell>
          <cell r="AO73231" t="b">
            <v>0</v>
          </cell>
          <cell r="AP73231" t="b">
            <v>0</v>
          </cell>
          <cell r="AQ73231" t="b">
            <v>0</v>
          </cell>
          <cell r="AR73231" t="b">
            <v>0</v>
          </cell>
          <cell r="AS73231" t="b">
            <v>0</v>
          </cell>
          <cell r="AT73231" t="b">
            <v>0</v>
          </cell>
          <cell r="AU73231" t="b">
            <v>0</v>
          </cell>
          <cell r="AV73231" t="b">
            <v>0</v>
          </cell>
          <cell r="AW73231" t="b">
            <v>0</v>
          </cell>
        </row>
        <row r="73232">
          <cell r="S73232" t="str">
            <v>BRIDGEVIEW/GREENLAWN</v>
          </cell>
          <cell r="AF73232">
            <v>0</v>
          </cell>
          <cell r="AG73232">
            <v>0</v>
          </cell>
          <cell r="AH73232">
            <v>0</v>
          </cell>
          <cell r="AI73232">
            <v>1</v>
          </cell>
          <cell r="AJ73232" t="b">
            <v>0</v>
          </cell>
          <cell r="AK73232" t="b">
            <v>0</v>
          </cell>
          <cell r="AL73232" t="b">
            <v>0</v>
          </cell>
          <cell r="AM73232" t="b">
            <v>0</v>
          </cell>
          <cell r="AN73232" t="b">
            <v>0</v>
          </cell>
          <cell r="AO73232" t="b">
            <v>0</v>
          </cell>
          <cell r="AP73232" t="b">
            <v>0</v>
          </cell>
          <cell r="AQ73232" t="b">
            <v>0</v>
          </cell>
          <cell r="AR73232" t="b">
            <v>0</v>
          </cell>
          <cell r="AS73232" t="b">
            <v>0</v>
          </cell>
          <cell r="AT73232" t="b">
            <v>0</v>
          </cell>
          <cell r="AU73232" t="b">
            <v>0</v>
          </cell>
          <cell r="AV73232" t="b">
            <v>0</v>
          </cell>
          <cell r="AW73232" t="b">
            <v>0</v>
          </cell>
        </row>
        <row r="73233">
          <cell r="S73233" t="str">
            <v>BRIDGEVIEW/GREENLAWN</v>
          </cell>
          <cell r="AF73233">
            <v>0</v>
          </cell>
          <cell r="AG73233">
            <v>0</v>
          </cell>
          <cell r="AH73233">
            <v>1</v>
          </cell>
          <cell r="AI73233">
            <v>1</v>
          </cell>
          <cell r="AJ73233" t="b">
            <v>0</v>
          </cell>
          <cell r="AK73233" t="b">
            <v>0</v>
          </cell>
          <cell r="AL73233" t="b">
            <v>0</v>
          </cell>
          <cell r="AM73233" t="b">
            <v>0</v>
          </cell>
          <cell r="AN73233" t="b">
            <v>0</v>
          </cell>
          <cell r="AO73233" t="b">
            <v>0</v>
          </cell>
          <cell r="AP73233" t="b">
            <v>0</v>
          </cell>
          <cell r="AQ73233" t="b">
            <v>0</v>
          </cell>
          <cell r="AR73233" t="b">
            <v>0</v>
          </cell>
          <cell r="AS73233" t="b">
            <v>0</v>
          </cell>
          <cell r="AT73233" t="b">
            <v>0</v>
          </cell>
          <cell r="AU73233" t="b">
            <v>0</v>
          </cell>
          <cell r="AV73233" t="b">
            <v>0</v>
          </cell>
          <cell r="AW73233" t="b">
            <v>0</v>
          </cell>
        </row>
        <row r="73234">
          <cell r="S73234" t="str">
            <v>BRIDGEVIEW/GREENLAWN</v>
          </cell>
          <cell r="AF73234">
            <v>1</v>
          </cell>
          <cell r="AG73234">
            <v>1</v>
          </cell>
          <cell r="AH73234">
            <v>1</v>
          </cell>
          <cell r="AI73234">
            <v>1</v>
          </cell>
          <cell r="AJ73234" t="b">
            <v>0</v>
          </cell>
          <cell r="AK73234" t="b">
            <v>0</v>
          </cell>
          <cell r="AL73234" t="b">
            <v>0</v>
          </cell>
          <cell r="AM73234" t="b">
            <v>0</v>
          </cell>
          <cell r="AN73234" t="b">
            <v>0</v>
          </cell>
          <cell r="AO73234" t="b">
            <v>0</v>
          </cell>
          <cell r="AP73234" t="b">
            <v>0</v>
          </cell>
          <cell r="AQ73234" t="b">
            <v>0</v>
          </cell>
          <cell r="AR73234" t="b">
            <v>0</v>
          </cell>
          <cell r="AS73234" t="b">
            <v>0</v>
          </cell>
          <cell r="AT73234" t="b">
            <v>0</v>
          </cell>
          <cell r="AU73234" t="b">
            <v>0</v>
          </cell>
          <cell r="AV73234" t="b">
            <v>0</v>
          </cell>
          <cell r="AW73234" t="b">
            <v>0</v>
          </cell>
        </row>
        <row r="73235">
          <cell r="S73235" t="str">
            <v>BRIDGEVIEW/GREENLAWN</v>
          </cell>
          <cell r="AF73235">
            <v>1</v>
          </cell>
          <cell r="AG73235">
            <v>1</v>
          </cell>
          <cell r="AH73235">
            <v>1</v>
          </cell>
          <cell r="AI73235">
            <v>1</v>
          </cell>
          <cell r="AJ73235" t="b">
            <v>0</v>
          </cell>
          <cell r="AK73235" t="b">
            <v>0</v>
          </cell>
          <cell r="AL73235" t="b">
            <v>0</v>
          </cell>
          <cell r="AM73235" t="b">
            <v>0</v>
          </cell>
          <cell r="AN73235" t="b">
            <v>0</v>
          </cell>
          <cell r="AO73235" t="b">
            <v>0</v>
          </cell>
          <cell r="AP73235" t="b">
            <v>0</v>
          </cell>
          <cell r="AQ73235" t="b">
            <v>0</v>
          </cell>
          <cell r="AR73235" t="b">
            <v>0</v>
          </cell>
          <cell r="AS73235" t="b">
            <v>0</v>
          </cell>
          <cell r="AT73235" t="b">
            <v>0</v>
          </cell>
          <cell r="AU73235" t="b">
            <v>0</v>
          </cell>
          <cell r="AV73235" t="b">
            <v>0</v>
          </cell>
          <cell r="AW73235" t="b">
            <v>0</v>
          </cell>
        </row>
        <row r="73236">
          <cell r="S73236" t="str">
            <v>ROSEMONT</v>
          </cell>
          <cell r="AF73236">
            <v>1</v>
          </cell>
          <cell r="AG73236">
            <v>1</v>
          </cell>
          <cell r="AH73236">
            <v>1</v>
          </cell>
          <cell r="AI73236">
            <v>1</v>
          </cell>
          <cell r="AJ73236" t="b">
            <v>0</v>
          </cell>
          <cell r="AK73236" t="b">
            <v>0</v>
          </cell>
          <cell r="AL73236" t="b">
            <v>0</v>
          </cell>
          <cell r="AM73236" t="b">
            <v>0</v>
          </cell>
          <cell r="AN73236" t="b">
            <v>0</v>
          </cell>
          <cell r="AO73236" t="b">
            <v>0</v>
          </cell>
          <cell r="AP73236" t="b">
            <v>0</v>
          </cell>
          <cell r="AQ73236" t="b">
            <v>0</v>
          </cell>
          <cell r="AR73236" t="b">
            <v>0</v>
          </cell>
          <cell r="AS73236" t="b">
            <v>0</v>
          </cell>
          <cell r="AT73236" t="b">
            <v>0</v>
          </cell>
          <cell r="AU73236" t="b">
            <v>0</v>
          </cell>
          <cell r="AV73236" t="b">
            <v>0</v>
          </cell>
          <cell r="AW73236" t="b">
            <v>0</v>
          </cell>
        </row>
        <row r="73237">
          <cell r="S73237" t="str">
            <v>CALLAWAY-GARRISON</v>
          </cell>
          <cell r="AF73237">
            <v>0</v>
          </cell>
          <cell r="AG73237">
            <v>0</v>
          </cell>
          <cell r="AH73237">
            <v>0</v>
          </cell>
          <cell r="AI73237">
            <v>1</v>
          </cell>
          <cell r="AJ73237" t="b">
            <v>0</v>
          </cell>
          <cell r="AK73237" t="b">
            <v>0</v>
          </cell>
          <cell r="AL73237" t="b">
            <v>0</v>
          </cell>
          <cell r="AM73237" t="b">
            <v>0</v>
          </cell>
          <cell r="AN73237" t="b">
            <v>0</v>
          </cell>
          <cell r="AO73237" t="b">
            <v>0</v>
          </cell>
          <cell r="AP73237" t="b">
            <v>0</v>
          </cell>
          <cell r="AQ73237" t="b">
            <v>0</v>
          </cell>
          <cell r="AR73237" t="b">
            <v>0</v>
          </cell>
          <cell r="AS73237" t="b">
            <v>0</v>
          </cell>
          <cell r="AT73237" t="b">
            <v>0</v>
          </cell>
          <cell r="AU73237" t="b">
            <v>0</v>
          </cell>
          <cell r="AV73237" t="b">
            <v>0</v>
          </cell>
          <cell r="AW73237" t="b">
            <v>0</v>
          </cell>
        </row>
        <row r="73238">
          <cell r="S73238" t="str">
            <v>DOLFIELD</v>
          </cell>
          <cell r="AF73238">
            <v>0</v>
          </cell>
          <cell r="AG73238">
            <v>0</v>
          </cell>
          <cell r="AH73238">
            <v>0</v>
          </cell>
          <cell r="AI73238">
            <v>0</v>
          </cell>
          <cell r="AJ73238" t="b">
            <v>0</v>
          </cell>
          <cell r="AK73238" t="b">
            <v>0</v>
          </cell>
          <cell r="AL73238" t="b">
            <v>0</v>
          </cell>
          <cell r="AM73238" t="b">
            <v>0</v>
          </cell>
          <cell r="AN73238" t="b">
            <v>0</v>
          </cell>
          <cell r="AO73238" t="b">
            <v>0</v>
          </cell>
          <cell r="AP73238" t="b">
            <v>0</v>
          </cell>
          <cell r="AQ73238" t="b">
            <v>0</v>
          </cell>
          <cell r="AR73238" t="b">
            <v>0</v>
          </cell>
          <cell r="AS73238" t="b">
            <v>0</v>
          </cell>
          <cell r="AT73238" t="b">
            <v>0</v>
          </cell>
          <cell r="AU73238" t="b">
            <v>0</v>
          </cell>
          <cell r="AV73238" t="b">
            <v>0</v>
          </cell>
          <cell r="AW73238" t="b">
            <v>0</v>
          </cell>
        </row>
        <row r="73239">
          <cell r="S73239" t="str">
            <v>MONDAWMIN</v>
          </cell>
          <cell r="AF73239">
            <v>1</v>
          </cell>
          <cell r="AG73239">
            <v>1</v>
          </cell>
          <cell r="AH73239">
            <v>1</v>
          </cell>
          <cell r="AI73239">
            <v>1</v>
          </cell>
          <cell r="AJ73239" t="b">
            <v>0</v>
          </cell>
          <cell r="AK73239" t="b">
            <v>0</v>
          </cell>
          <cell r="AL73239" t="b">
            <v>0</v>
          </cell>
          <cell r="AM73239" t="b">
            <v>0</v>
          </cell>
          <cell r="AN73239" t="b">
            <v>0</v>
          </cell>
          <cell r="AO73239" t="b">
            <v>0</v>
          </cell>
          <cell r="AP73239" t="b">
            <v>0</v>
          </cell>
          <cell r="AQ73239" t="b">
            <v>0</v>
          </cell>
          <cell r="AR73239" t="b">
            <v>0</v>
          </cell>
          <cell r="AS73239" t="b">
            <v>0</v>
          </cell>
          <cell r="AT73239" t="b">
            <v>0</v>
          </cell>
          <cell r="AU73239" t="b">
            <v>0</v>
          </cell>
          <cell r="AV73239" t="b">
            <v>0</v>
          </cell>
          <cell r="AW73239" t="b">
            <v>0</v>
          </cell>
        </row>
        <row r="73240">
          <cell r="S73240" t="str">
            <v>MONDAWMIN</v>
          </cell>
          <cell r="AF73240">
            <v>0</v>
          </cell>
          <cell r="AG73240">
            <v>0</v>
          </cell>
          <cell r="AH73240">
            <v>0</v>
          </cell>
          <cell r="AI73240">
            <v>0</v>
          </cell>
          <cell r="AJ73240" t="b">
            <v>0</v>
          </cell>
          <cell r="AK73240" t="b">
            <v>0</v>
          </cell>
          <cell r="AL73240" t="b">
            <v>0</v>
          </cell>
          <cell r="AM73240" t="b">
            <v>0</v>
          </cell>
          <cell r="AN73240" t="b">
            <v>0</v>
          </cell>
          <cell r="AO73240" t="b">
            <v>0</v>
          </cell>
          <cell r="AP73240" t="b">
            <v>0</v>
          </cell>
          <cell r="AQ73240" t="b">
            <v>0</v>
          </cell>
          <cell r="AR73240" t="b">
            <v>0</v>
          </cell>
          <cell r="AS73240" t="b">
            <v>0</v>
          </cell>
          <cell r="AT73240" t="b">
            <v>0</v>
          </cell>
          <cell r="AU73240" t="b">
            <v>0</v>
          </cell>
          <cell r="AV73240" t="b">
            <v>0</v>
          </cell>
          <cell r="AW73240" t="b">
            <v>0</v>
          </cell>
        </row>
        <row r="73241">
          <cell r="S73241" t="str">
            <v>PARKVIEW/WOODBROOK</v>
          </cell>
          <cell r="AF73241">
            <v>0</v>
          </cell>
          <cell r="AG73241">
            <v>0</v>
          </cell>
          <cell r="AH73241">
            <v>1</v>
          </cell>
          <cell r="AI73241">
            <v>1</v>
          </cell>
          <cell r="AJ73241" t="b">
            <v>0</v>
          </cell>
          <cell r="AK73241" t="b">
            <v>0</v>
          </cell>
          <cell r="AL73241" t="b">
            <v>0</v>
          </cell>
          <cell r="AM73241" t="b">
            <v>0</v>
          </cell>
          <cell r="AN73241" t="b">
            <v>0</v>
          </cell>
          <cell r="AO73241" t="b">
            <v>0</v>
          </cell>
          <cell r="AP73241" t="b">
            <v>0</v>
          </cell>
          <cell r="AQ73241" t="b">
            <v>0</v>
          </cell>
          <cell r="AR73241" t="b">
            <v>0</v>
          </cell>
          <cell r="AS73241" t="b">
            <v>0</v>
          </cell>
          <cell r="AT73241" t="b">
            <v>0</v>
          </cell>
          <cell r="AU73241" t="b">
            <v>0</v>
          </cell>
          <cell r="AV73241" t="b">
            <v>0</v>
          </cell>
          <cell r="AW73241" t="b">
            <v>0</v>
          </cell>
        </row>
        <row r="73242">
          <cell r="S73242" t="str">
            <v>WAVERLY</v>
          </cell>
          <cell r="AF73242">
            <v>0</v>
          </cell>
          <cell r="AG73242">
            <v>0</v>
          </cell>
          <cell r="AH73242">
            <v>0</v>
          </cell>
          <cell r="AI73242">
            <v>0</v>
          </cell>
          <cell r="AJ73242" t="b">
            <v>0</v>
          </cell>
          <cell r="AK73242" t="b">
            <v>0</v>
          </cell>
          <cell r="AL73242" t="b">
            <v>0</v>
          </cell>
          <cell r="AM73242" t="b">
            <v>0</v>
          </cell>
          <cell r="AN73242" t="b">
            <v>0</v>
          </cell>
          <cell r="AO73242" t="b">
            <v>0</v>
          </cell>
          <cell r="AP73242" t="b">
            <v>0</v>
          </cell>
          <cell r="AQ73242" t="b">
            <v>0</v>
          </cell>
          <cell r="AR73242" t="b">
            <v>0</v>
          </cell>
          <cell r="AS73242" t="b">
            <v>0</v>
          </cell>
          <cell r="AT73242" t="b">
            <v>0</v>
          </cell>
          <cell r="AU73242" t="b">
            <v>0</v>
          </cell>
          <cell r="AV73242" t="b">
            <v>0</v>
          </cell>
          <cell r="AW73242" t="b">
            <v>0</v>
          </cell>
        </row>
        <row r="73243">
          <cell r="S73243" t="str">
            <v>COLDSTREAM HOMESTEAD MONTEBELL</v>
          </cell>
          <cell r="AF73243">
            <v>1</v>
          </cell>
          <cell r="AG73243">
            <v>1</v>
          </cell>
          <cell r="AH73243">
            <v>1</v>
          </cell>
          <cell r="AI73243">
            <v>1</v>
          </cell>
          <cell r="AJ73243" t="b">
            <v>0</v>
          </cell>
          <cell r="AK73243" t="b">
            <v>0</v>
          </cell>
          <cell r="AL73243" t="b">
            <v>0</v>
          </cell>
          <cell r="AM73243" t="b">
            <v>0</v>
          </cell>
          <cell r="AN73243" t="b">
            <v>0</v>
          </cell>
          <cell r="AO73243" t="b">
            <v>0</v>
          </cell>
          <cell r="AP73243" t="b">
            <v>0</v>
          </cell>
          <cell r="AQ73243" t="b">
            <v>0</v>
          </cell>
          <cell r="AR73243" t="b">
            <v>0</v>
          </cell>
          <cell r="AS73243" t="b">
            <v>0</v>
          </cell>
          <cell r="AT73243" t="b">
            <v>0</v>
          </cell>
          <cell r="AU73243" t="b">
            <v>0</v>
          </cell>
          <cell r="AV73243" t="b">
            <v>0</v>
          </cell>
          <cell r="AW73243" t="b">
            <v>0</v>
          </cell>
        </row>
        <row r="73244">
          <cell r="S73244" t="str">
            <v>REISTERSTOWN STATION</v>
          </cell>
          <cell r="AF73244">
            <v>1</v>
          </cell>
          <cell r="AG73244">
            <v>1</v>
          </cell>
          <cell r="AH73244">
            <v>1</v>
          </cell>
          <cell r="AI73244">
            <v>1</v>
          </cell>
          <cell r="AJ73244" t="b">
            <v>0</v>
          </cell>
          <cell r="AK73244" t="b">
            <v>0</v>
          </cell>
          <cell r="AL73244" t="b">
            <v>0</v>
          </cell>
          <cell r="AM73244" t="b">
            <v>0</v>
          </cell>
          <cell r="AN73244" t="b">
            <v>0</v>
          </cell>
          <cell r="AO73244" t="b">
            <v>0</v>
          </cell>
          <cell r="AP73244" t="b">
            <v>0</v>
          </cell>
          <cell r="AQ73244" t="b">
            <v>0</v>
          </cell>
          <cell r="AR73244" t="b">
            <v>0</v>
          </cell>
          <cell r="AS73244" t="b">
            <v>0</v>
          </cell>
          <cell r="AT73244" t="b">
            <v>0</v>
          </cell>
          <cell r="AU73244" t="b">
            <v>0</v>
          </cell>
          <cell r="AV73244" t="b">
            <v>0</v>
          </cell>
          <cell r="AW73244" t="b">
            <v>0</v>
          </cell>
        </row>
        <row r="73245">
          <cell r="S73245" t="str">
            <v>GLEN</v>
          </cell>
          <cell r="AF73245">
            <v>0</v>
          </cell>
          <cell r="AG73245">
            <v>1</v>
          </cell>
          <cell r="AH73245">
            <v>1</v>
          </cell>
          <cell r="AI73245">
            <v>1</v>
          </cell>
          <cell r="AJ73245" t="b">
            <v>0</v>
          </cell>
          <cell r="AK73245" t="b">
            <v>0</v>
          </cell>
          <cell r="AL73245" t="b">
            <v>0</v>
          </cell>
          <cell r="AM73245" t="b">
            <v>0</v>
          </cell>
          <cell r="AN73245" t="b">
            <v>0</v>
          </cell>
          <cell r="AO73245" t="b">
            <v>0</v>
          </cell>
          <cell r="AP73245" t="b">
            <v>0</v>
          </cell>
          <cell r="AQ73245" t="b">
            <v>0</v>
          </cell>
          <cell r="AR73245" t="b">
            <v>0</v>
          </cell>
          <cell r="AS73245" t="b">
            <v>0</v>
          </cell>
          <cell r="AT73245" t="b">
            <v>0</v>
          </cell>
          <cell r="AU73245" t="b">
            <v>0</v>
          </cell>
          <cell r="AV73245" t="b">
            <v>0</v>
          </cell>
          <cell r="AW73245" t="b">
            <v>0</v>
          </cell>
        </row>
        <row r="73246">
          <cell r="S73246" t="str">
            <v>WALTHERSON</v>
          </cell>
          <cell r="AF73246">
            <v>0</v>
          </cell>
          <cell r="AG73246">
            <v>0</v>
          </cell>
          <cell r="AH73246">
            <v>0</v>
          </cell>
          <cell r="AI73246">
            <v>1</v>
          </cell>
          <cell r="AJ73246" t="b">
            <v>0</v>
          </cell>
          <cell r="AK73246" t="b">
            <v>0</v>
          </cell>
          <cell r="AL73246" t="b">
            <v>0</v>
          </cell>
          <cell r="AM73246" t="b">
            <v>0</v>
          </cell>
          <cell r="AN73246" t="b">
            <v>0</v>
          </cell>
          <cell r="AO73246" t="b">
            <v>0</v>
          </cell>
          <cell r="AP73246" t="b">
            <v>0</v>
          </cell>
          <cell r="AQ73246" t="b">
            <v>0</v>
          </cell>
          <cell r="AR73246" t="b">
            <v>0</v>
          </cell>
          <cell r="AS73246" t="b">
            <v>0</v>
          </cell>
          <cell r="AT73246" t="b">
            <v>0</v>
          </cell>
          <cell r="AU73246" t="b">
            <v>0</v>
          </cell>
          <cell r="AV73246" t="b">
            <v>0</v>
          </cell>
          <cell r="AW73246" t="b">
            <v>0</v>
          </cell>
        </row>
        <row r="73247">
          <cell r="S73247" t="str">
            <v>ROSEMONT HOMEOWNERS/TENANTS</v>
          </cell>
          <cell r="AF73247">
            <v>1</v>
          </cell>
          <cell r="AG73247">
            <v>1</v>
          </cell>
          <cell r="AH73247">
            <v>1</v>
          </cell>
          <cell r="AI73247">
            <v>1</v>
          </cell>
          <cell r="AJ73247" t="b">
            <v>0</v>
          </cell>
          <cell r="AK73247" t="b">
            <v>0</v>
          </cell>
          <cell r="AL73247" t="b">
            <v>0</v>
          </cell>
          <cell r="AM73247" t="b">
            <v>0</v>
          </cell>
          <cell r="AN73247" t="b">
            <v>0</v>
          </cell>
          <cell r="AO73247" t="b">
            <v>0</v>
          </cell>
          <cell r="AP73247" t="b">
            <v>0</v>
          </cell>
          <cell r="AQ73247" t="b">
            <v>0</v>
          </cell>
          <cell r="AR73247" t="b">
            <v>0</v>
          </cell>
          <cell r="AS73247" t="b">
            <v>0</v>
          </cell>
          <cell r="AT73247" t="b">
            <v>0</v>
          </cell>
          <cell r="AU73247" t="b">
            <v>0</v>
          </cell>
          <cell r="AV73247" t="b">
            <v>0</v>
          </cell>
          <cell r="AW73247" t="b">
            <v>0</v>
          </cell>
        </row>
        <row r="73248">
          <cell r="S73248" t="str">
            <v>HAMPDEN</v>
          </cell>
          <cell r="AF73248">
            <v>0</v>
          </cell>
          <cell r="AG73248">
            <v>0</v>
          </cell>
          <cell r="AH73248">
            <v>1</v>
          </cell>
          <cell r="AI73248">
            <v>1</v>
          </cell>
          <cell r="AJ73248" t="b">
            <v>0</v>
          </cell>
          <cell r="AK73248" t="b">
            <v>0</v>
          </cell>
          <cell r="AL73248" t="b">
            <v>0</v>
          </cell>
          <cell r="AM73248" t="b">
            <v>0</v>
          </cell>
          <cell r="AN73248" t="b">
            <v>0</v>
          </cell>
          <cell r="AO73248" t="b">
            <v>0</v>
          </cell>
          <cell r="AP73248" t="b">
            <v>0</v>
          </cell>
          <cell r="AQ73248" t="b">
            <v>0</v>
          </cell>
          <cell r="AR73248" t="b">
            <v>0</v>
          </cell>
          <cell r="AS73248" t="b">
            <v>0</v>
          </cell>
          <cell r="AT73248" t="b">
            <v>0</v>
          </cell>
          <cell r="AU73248" t="b">
            <v>0</v>
          </cell>
          <cell r="AV73248" t="b">
            <v>0</v>
          </cell>
          <cell r="AW73248" t="b">
            <v>0</v>
          </cell>
        </row>
        <row r="73249">
          <cell r="S73249" t="str">
            <v>BELAIR-EDISON</v>
          </cell>
          <cell r="AF73249">
            <v>0</v>
          </cell>
          <cell r="AG73249">
            <v>0</v>
          </cell>
          <cell r="AH73249">
            <v>0</v>
          </cell>
          <cell r="AI73249">
            <v>1</v>
          </cell>
          <cell r="AJ73249" t="b">
            <v>0</v>
          </cell>
          <cell r="AK73249" t="b">
            <v>0</v>
          </cell>
          <cell r="AL73249" t="b">
            <v>0</v>
          </cell>
          <cell r="AM73249" t="b">
            <v>0</v>
          </cell>
          <cell r="AN73249" t="b">
            <v>0</v>
          </cell>
          <cell r="AO73249" t="b">
            <v>0</v>
          </cell>
          <cell r="AP73249" t="b">
            <v>0</v>
          </cell>
          <cell r="AQ73249" t="b">
            <v>0</v>
          </cell>
          <cell r="AR73249" t="b">
            <v>0</v>
          </cell>
          <cell r="AS73249" t="b">
            <v>0</v>
          </cell>
          <cell r="AT73249" t="b">
            <v>0</v>
          </cell>
          <cell r="AU73249" t="b">
            <v>0</v>
          </cell>
          <cell r="AV73249" t="b">
            <v>0</v>
          </cell>
          <cell r="AW73249" t="b">
            <v>0</v>
          </cell>
        </row>
        <row r="73250">
          <cell r="S73250" t="str">
            <v>SANDTOWN-WINCHESTER</v>
          </cell>
          <cell r="AF73250">
            <v>1</v>
          </cell>
          <cell r="AG73250">
            <v>1</v>
          </cell>
          <cell r="AH73250">
            <v>1</v>
          </cell>
          <cell r="AI73250">
            <v>1</v>
          </cell>
          <cell r="AJ73250" t="b">
            <v>0</v>
          </cell>
          <cell r="AK73250" t="b">
            <v>0</v>
          </cell>
          <cell r="AL73250" t="b">
            <v>0</v>
          </cell>
          <cell r="AM73250" t="b">
            <v>0</v>
          </cell>
          <cell r="AN73250" t="b">
            <v>0</v>
          </cell>
          <cell r="AO73250" t="b">
            <v>0</v>
          </cell>
          <cell r="AP73250" t="b">
            <v>0</v>
          </cell>
          <cell r="AQ73250" t="b">
            <v>0</v>
          </cell>
          <cell r="AR73250" t="b">
            <v>0</v>
          </cell>
          <cell r="AS73250" t="b">
            <v>0</v>
          </cell>
          <cell r="AT73250" t="b">
            <v>0</v>
          </cell>
          <cell r="AU73250" t="b">
            <v>0</v>
          </cell>
          <cell r="AV73250" t="b">
            <v>0</v>
          </cell>
          <cell r="AW73250" t="b">
            <v>0</v>
          </cell>
        </row>
        <row r="73251">
          <cell r="S73251" t="str">
            <v>JOHNSTON SQUARE</v>
          </cell>
          <cell r="AF73251">
            <v>1</v>
          </cell>
          <cell r="AG73251">
            <v>1</v>
          </cell>
          <cell r="AH73251">
            <v>1</v>
          </cell>
          <cell r="AI73251">
            <v>1</v>
          </cell>
          <cell r="AJ73251" t="b">
            <v>0</v>
          </cell>
          <cell r="AK73251" t="b">
            <v>0</v>
          </cell>
          <cell r="AL73251" t="b">
            <v>0</v>
          </cell>
          <cell r="AM73251" t="b">
            <v>0</v>
          </cell>
          <cell r="AN73251" t="b">
            <v>0</v>
          </cell>
          <cell r="AO73251" t="b">
            <v>0</v>
          </cell>
          <cell r="AP73251" t="b">
            <v>0</v>
          </cell>
          <cell r="AQ73251" t="b">
            <v>0</v>
          </cell>
          <cell r="AR73251" t="b">
            <v>0</v>
          </cell>
          <cell r="AS73251" t="b">
            <v>0</v>
          </cell>
          <cell r="AT73251" t="b">
            <v>0</v>
          </cell>
          <cell r="AU73251" t="b">
            <v>0</v>
          </cell>
          <cell r="AV73251" t="b">
            <v>0</v>
          </cell>
          <cell r="AW73251" t="b">
            <v>0</v>
          </cell>
        </row>
        <row r="73252">
          <cell r="S73252" t="str">
            <v>JOHNSTON SQUARE</v>
          </cell>
          <cell r="AF73252">
            <v>0</v>
          </cell>
          <cell r="AG73252">
            <v>0</v>
          </cell>
          <cell r="AH73252">
            <v>0</v>
          </cell>
          <cell r="AI73252">
            <v>1</v>
          </cell>
          <cell r="AJ73252" t="b">
            <v>0</v>
          </cell>
          <cell r="AK73252" t="b">
            <v>0</v>
          </cell>
          <cell r="AL73252" t="b">
            <v>0</v>
          </cell>
          <cell r="AM73252" t="b">
            <v>0</v>
          </cell>
          <cell r="AN73252" t="b">
            <v>0</v>
          </cell>
          <cell r="AO73252" t="b">
            <v>0</v>
          </cell>
          <cell r="AP73252" t="b">
            <v>0</v>
          </cell>
          <cell r="AQ73252" t="b">
            <v>0</v>
          </cell>
          <cell r="AR73252" t="b">
            <v>0</v>
          </cell>
          <cell r="AS73252" t="b">
            <v>0</v>
          </cell>
          <cell r="AT73252" t="b">
            <v>0</v>
          </cell>
          <cell r="AU73252" t="b">
            <v>0</v>
          </cell>
          <cell r="AV73252" t="b">
            <v>0</v>
          </cell>
          <cell r="AW73252" t="b">
            <v>0</v>
          </cell>
        </row>
        <row r="73253">
          <cell r="S73253" t="str">
            <v>BROADWAY EAST</v>
          </cell>
          <cell r="AF73253">
            <v>1</v>
          </cell>
          <cell r="AG73253">
            <v>1</v>
          </cell>
          <cell r="AH73253">
            <v>1</v>
          </cell>
          <cell r="AI73253">
            <v>1</v>
          </cell>
          <cell r="AJ73253" t="b">
            <v>0</v>
          </cell>
          <cell r="AK73253" t="b">
            <v>0</v>
          </cell>
          <cell r="AL73253" t="b">
            <v>0</v>
          </cell>
          <cell r="AM73253" t="b">
            <v>0</v>
          </cell>
          <cell r="AN73253" t="b">
            <v>0</v>
          </cell>
          <cell r="AO73253" t="b">
            <v>0</v>
          </cell>
          <cell r="AP73253" t="b">
            <v>0</v>
          </cell>
          <cell r="AQ73253" t="b">
            <v>0</v>
          </cell>
          <cell r="AR73253" t="b">
            <v>0</v>
          </cell>
          <cell r="AS73253" t="b">
            <v>0</v>
          </cell>
          <cell r="AT73253" t="b">
            <v>0</v>
          </cell>
          <cell r="AU73253" t="b">
            <v>0</v>
          </cell>
          <cell r="AV73253" t="b">
            <v>0</v>
          </cell>
          <cell r="AW73253" t="b">
            <v>0</v>
          </cell>
        </row>
        <row r="73254">
          <cell r="S73254" t="str">
            <v>BROADWAY EAST</v>
          </cell>
          <cell r="AF73254">
            <v>0</v>
          </cell>
          <cell r="AG73254">
            <v>0</v>
          </cell>
          <cell r="AH73254">
            <v>1</v>
          </cell>
          <cell r="AI73254">
            <v>1</v>
          </cell>
          <cell r="AJ73254" t="b">
            <v>0</v>
          </cell>
          <cell r="AK73254" t="b">
            <v>0</v>
          </cell>
          <cell r="AL73254" t="b">
            <v>0</v>
          </cell>
          <cell r="AM73254" t="b">
            <v>0</v>
          </cell>
          <cell r="AN73254" t="b">
            <v>0</v>
          </cell>
          <cell r="AO73254" t="b">
            <v>0</v>
          </cell>
          <cell r="AP73254" t="b">
            <v>0</v>
          </cell>
          <cell r="AQ73254" t="b">
            <v>0</v>
          </cell>
          <cell r="AR73254" t="b">
            <v>0</v>
          </cell>
          <cell r="AS73254" t="b">
            <v>0</v>
          </cell>
          <cell r="AT73254" t="b">
            <v>0</v>
          </cell>
          <cell r="AU73254" t="b">
            <v>0</v>
          </cell>
          <cell r="AV73254" t="b">
            <v>0</v>
          </cell>
          <cell r="AW73254" t="b">
            <v>0</v>
          </cell>
        </row>
        <row r="73255">
          <cell r="S73255" t="str">
            <v>MADISON-EASTEND</v>
          </cell>
          <cell r="AF73255">
            <v>1</v>
          </cell>
          <cell r="AG73255">
            <v>1</v>
          </cell>
          <cell r="AH73255">
            <v>1</v>
          </cell>
          <cell r="AI73255">
            <v>1</v>
          </cell>
          <cell r="AJ73255" t="b">
            <v>0</v>
          </cell>
          <cell r="AK73255" t="b">
            <v>0</v>
          </cell>
          <cell r="AL73255" t="b">
            <v>0</v>
          </cell>
          <cell r="AM73255" t="b">
            <v>0</v>
          </cell>
          <cell r="AN73255" t="b">
            <v>0</v>
          </cell>
          <cell r="AO73255" t="b">
            <v>0</v>
          </cell>
          <cell r="AP73255" t="b">
            <v>0</v>
          </cell>
          <cell r="AQ73255" t="b">
            <v>0</v>
          </cell>
          <cell r="AR73255" t="b">
            <v>0</v>
          </cell>
          <cell r="AS73255" t="b">
            <v>0</v>
          </cell>
          <cell r="AT73255" t="b">
            <v>0</v>
          </cell>
          <cell r="AU73255" t="b">
            <v>0</v>
          </cell>
          <cell r="AV73255" t="b">
            <v>0</v>
          </cell>
          <cell r="AW73255" t="b">
            <v>0</v>
          </cell>
        </row>
        <row r="73256">
          <cell r="S73256" t="str">
            <v>SHIPLEY HILL</v>
          </cell>
          <cell r="AF73256">
            <v>0</v>
          </cell>
          <cell r="AG73256">
            <v>1</v>
          </cell>
          <cell r="AH73256">
            <v>1</v>
          </cell>
          <cell r="AI73256">
            <v>1</v>
          </cell>
          <cell r="AJ73256" t="b">
            <v>0</v>
          </cell>
          <cell r="AK73256" t="b">
            <v>0</v>
          </cell>
          <cell r="AL73256" t="b">
            <v>0</v>
          </cell>
          <cell r="AM73256" t="b">
            <v>0</v>
          </cell>
          <cell r="AN73256" t="b">
            <v>0</v>
          </cell>
          <cell r="AO73256" t="b">
            <v>0</v>
          </cell>
          <cell r="AP73256" t="b">
            <v>0</v>
          </cell>
          <cell r="AQ73256" t="b">
            <v>0</v>
          </cell>
          <cell r="AR73256" t="b">
            <v>0</v>
          </cell>
          <cell r="AS73256" t="b">
            <v>0</v>
          </cell>
          <cell r="AT73256" t="b">
            <v>0</v>
          </cell>
          <cell r="AU73256" t="b">
            <v>0</v>
          </cell>
          <cell r="AV73256" t="b">
            <v>0</v>
          </cell>
          <cell r="AW73256" t="b">
            <v>0</v>
          </cell>
        </row>
        <row r="73257">
          <cell r="S73257" t="str">
            <v>FOREST PARK</v>
          </cell>
          <cell r="AF73257">
            <v>1</v>
          </cell>
          <cell r="AG73257">
            <v>1</v>
          </cell>
          <cell r="AH73257">
            <v>1</v>
          </cell>
          <cell r="AI73257">
            <v>1</v>
          </cell>
          <cell r="AJ73257" t="b">
            <v>0</v>
          </cell>
          <cell r="AK73257" t="b">
            <v>0</v>
          </cell>
          <cell r="AL73257" t="b">
            <v>0</v>
          </cell>
          <cell r="AM73257" t="b">
            <v>0</v>
          </cell>
          <cell r="AN73257" t="b">
            <v>0</v>
          </cell>
          <cell r="AO73257" t="b">
            <v>0</v>
          </cell>
          <cell r="AP73257" t="b">
            <v>0</v>
          </cell>
          <cell r="AQ73257" t="b">
            <v>0</v>
          </cell>
          <cell r="AR73257" t="b">
            <v>0</v>
          </cell>
          <cell r="AS73257" t="b">
            <v>0</v>
          </cell>
          <cell r="AT73257" t="b">
            <v>0</v>
          </cell>
          <cell r="AU73257" t="b">
            <v>0</v>
          </cell>
          <cell r="AV73257" t="b">
            <v>0</v>
          </cell>
          <cell r="AW73257" t="b">
            <v>0</v>
          </cell>
        </row>
        <row r="73258">
          <cell r="S73258" t="str">
            <v>PARK CIRCLE</v>
          </cell>
          <cell r="AF73258">
            <v>1</v>
          </cell>
          <cell r="AG73258">
            <v>1</v>
          </cell>
          <cell r="AH73258">
            <v>1</v>
          </cell>
          <cell r="AI73258">
            <v>1</v>
          </cell>
          <cell r="AJ73258" t="b">
            <v>0</v>
          </cell>
          <cell r="AK73258" t="b">
            <v>0</v>
          </cell>
          <cell r="AL73258" t="b">
            <v>0</v>
          </cell>
          <cell r="AM73258" t="b">
            <v>0</v>
          </cell>
          <cell r="AN73258" t="b">
            <v>0</v>
          </cell>
          <cell r="AO73258" t="b">
            <v>0</v>
          </cell>
          <cell r="AP73258" t="b">
            <v>0</v>
          </cell>
          <cell r="AQ73258" t="b">
            <v>0</v>
          </cell>
          <cell r="AR73258" t="b">
            <v>0</v>
          </cell>
          <cell r="AS73258" t="b">
            <v>0</v>
          </cell>
          <cell r="AT73258" t="b">
            <v>0</v>
          </cell>
          <cell r="AU73258" t="b">
            <v>0</v>
          </cell>
          <cell r="AV73258" t="b">
            <v>0</v>
          </cell>
          <cell r="AW73258" t="b">
            <v>0</v>
          </cell>
        </row>
        <row r="73259">
          <cell r="S73259" t="str">
            <v>PARKVIEW/WOODBROOK</v>
          </cell>
          <cell r="AF73259">
            <v>0</v>
          </cell>
          <cell r="AG73259">
            <v>0</v>
          </cell>
          <cell r="AH73259">
            <v>0</v>
          </cell>
          <cell r="AI73259">
            <v>1</v>
          </cell>
          <cell r="AJ73259" t="b">
            <v>0</v>
          </cell>
          <cell r="AK73259" t="b">
            <v>0</v>
          </cell>
          <cell r="AL73259" t="b">
            <v>0</v>
          </cell>
          <cell r="AM73259" t="b">
            <v>0</v>
          </cell>
          <cell r="AN73259" t="b">
            <v>0</v>
          </cell>
          <cell r="AO73259" t="b">
            <v>0</v>
          </cell>
          <cell r="AP73259" t="b">
            <v>0</v>
          </cell>
          <cell r="AQ73259" t="b">
            <v>0</v>
          </cell>
          <cell r="AR73259" t="b">
            <v>0</v>
          </cell>
          <cell r="AS73259" t="b">
            <v>0</v>
          </cell>
          <cell r="AT73259" t="b">
            <v>0</v>
          </cell>
          <cell r="AU73259" t="b">
            <v>0</v>
          </cell>
          <cell r="AV73259" t="b">
            <v>0</v>
          </cell>
          <cell r="AW73259" t="b">
            <v>0</v>
          </cell>
        </row>
        <row r="73260">
          <cell r="S73260" t="str">
            <v>COLDSTREAM HOMESTEAD MONTEBELL</v>
          </cell>
          <cell r="AF73260">
            <v>0</v>
          </cell>
          <cell r="AG73260">
            <v>1</v>
          </cell>
          <cell r="AH73260">
            <v>1</v>
          </cell>
          <cell r="AI73260">
            <v>1</v>
          </cell>
          <cell r="AJ73260" t="b">
            <v>0</v>
          </cell>
          <cell r="AK73260" t="b">
            <v>0</v>
          </cell>
          <cell r="AL73260" t="b">
            <v>0</v>
          </cell>
          <cell r="AM73260" t="b">
            <v>0</v>
          </cell>
          <cell r="AN73260" t="b">
            <v>0</v>
          </cell>
          <cell r="AO73260" t="b">
            <v>0</v>
          </cell>
          <cell r="AP73260" t="b">
            <v>0</v>
          </cell>
          <cell r="AQ73260" t="b">
            <v>0</v>
          </cell>
          <cell r="AR73260" t="b">
            <v>0</v>
          </cell>
          <cell r="AS73260" t="b">
            <v>0</v>
          </cell>
          <cell r="AT73260" t="b">
            <v>0</v>
          </cell>
          <cell r="AU73260" t="b">
            <v>0</v>
          </cell>
          <cell r="AV73260" t="b">
            <v>0</v>
          </cell>
          <cell r="AW73260" t="b">
            <v>0</v>
          </cell>
        </row>
        <row r="73261">
          <cell r="S73261" t="str">
            <v>PARKLANE</v>
          </cell>
          <cell r="AF73261">
            <v>1</v>
          </cell>
          <cell r="AG73261">
            <v>1</v>
          </cell>
          <cell r="AH73261">
            <v>1</v>
          </cell>
          <cell r="AI73261">
            <v>1</v>
          </cell>
          <cell r="AJ73261" t="b">
            <v>0</v>
          </cell>
          <cell r="AK73261" t="b">
            <v>0</v>
          </cell>
          <cell r="AL73261" t="b">
            <v>0</v>
          </cell>
          <cell r="AM73261" t="b">
            <v>0</v>
          </cell>
          <cell r="AN73261" t="b">
            <v>0</v>
          </cell>
          <cell r="AO73261" t="b">
            <v>0</v>
          </cell>
          <cell r="AP73261" t="b">
            <v>0</v>
          </cell>
          <cell r="AQ73261" t="b">
            <v>0</v>
          </cell>
          <cell r="AR73261" t="b">
            <v>0</v>
          </cell>
          <cell r="AS73261" t="b">
            <v>0</v>
          </cell>
          <cell r="AT73261" t="b">
            <v>0</v>
          </cell>
          <cell r="AU73261" t="b">
            <v>0</v>
          </cell>
          <cell r="AV73261" t="b">
            <v>0</v>
          </cell>
          <cell r="AW73261" t="b">
            <v>0</v>
          </cell>
        </row>
        <row r="73262">
          <cell r="S73262" t="str">
            <v>WOODBOURNE HEIGHTS</v>
          </cell>
          <cell r="AF73262">
            <v>0</v>
          </cell>
          <cell r="AG73262">
            <v>1</v>
          </cell>
          <cell r="AH73262">
            <v>1</v>
          </cell>
          <cell r="AI73262">
            <v>1</v>
          </cell>
          <cell r="AJ73262" t="b">
            <v>0</v>
          </cell>
          <cell r="AK73262" t="b">
            <v>0</v>
          </cell>
          <cell r="AL73262" t="b">
            <v>0</v>
          </cell>
          <cell r="AM73262" t="b">
            <v>0</v>
          </cell>
          <cell r="AN73262" t="b">
            <v>0</v>
          </cell>
          <cell r="AO73262" t="b">
            <v>0</v>
          </cell>
          <cell r="AP73262" t="b">
            <v>0</v>
          </cell>
          <cell r="AQ73262" t="b">
            <v>0</v>
          </cell>
          <cell r="AR73262" t="b">
            <v>0</v>
          </cell>
          <cell r="AS73262" t="b">
            <v>0</v>
          </cell>
          <cell r="AT73262" t="b">
            <v>0</v>
          </cell>
          <cell r="AU73262" t="b">
            <v>0</v>
          </cell>
          <cell r="AV73262" t="b">
            <v>0</v>
          </cell>
          <cell r="AW73262" t="b">
            <v>0</v>
          </cell>
        </row>
        <row r="73263">
          <cell r="S73263" t="str">
            <v>SAINT JOSEPHS</v>
          </cell>
          <cell r="AF73263">
            <v>1</v>
          </cell>
          <cell r="AG73263">
            <v>1</v>
          </cell>
          <cell r="AH73263">
            <v>1</v>
          </cell>
          <cell r="AI73263">
            <v>1</v>
          </cell>
          <cell r="AJ73263" t="b">
            <v>0</v>
          </cell>
          <cell r="AK73263" t="b">
            <v>0</v>
          </cell>
          <cell r="AL73263" t="b">
            <v>0</v>
          </cell>
          <cell r="AM73263" t="b">
            <v>0</v>
          </cell>
          <cell r="AN73263" t="b">
            <v>0</v>
          </cell>
          <cell r="AO73263" t="b">
            <v>0</v>
          </cell>
          <cell r="AP73263" t="b">
            <v>0</v>
          </cell>
          <cell r="AQ73263" t="b">
            <v>0</v>
          </cell>
          <cell r="AR73263" t="b">
            <v>0</v>
          </cell>
          <cell r="AS73263" t="b">
            <v>0</v>
          </cell>
          <cell r="AT73263" t="b">
            <v>0</v>
          </cell>
          <cell r="AU73263" t="b">
            <v>0</v>
          </cell>
          <cell r="AV73263" t="b">
            <v>0</v>
          </cell>
          <cell r="AW73263" t="b">
            <v>0</v>
          </cell>
        </row>
        <row r="73264">
          <cell r="S73264" t="str">
            <v>LUCILLE PARK</v>
          </cell>
          <cell r="AF73264">
            <v>0</v>
          </cell>
          <cell r="AG73264">
            <v>0</v>
          </cell>
          <cell r="AH73264">
            <v>0</v>
          </cell>
          <cell r="AI73264">
            <v>1</v>
          </cell>
          <cell r="AJ73264" t="b">
            <v>0</v>
          </cell>
          <cell r="AK73264" t="b">
            <v>0</v>
          </cell>
          <cell r="AL73264" t="b">
            <v>0</v>
          </cell>
          <cell r="AM73264" t="b">
            <v>0</v>
          </cell>
          <cell r="AN73264" t="b">
            <v>0</v>
          </cell>
          <cell r="AO73264" t="b">
            <v>0</v>
          </cell>
          <cell r="AP73264" t="b">
            <v>0</v>
          </cell>
          <cell r="AQ73264" t="b">
            <v>0</v>
          </cell>
          <cell r="AR73264" t="b">
            <v>0</v>
          </cell>
          <cell r="AS73264" t="b">
            <v>0</v>
          </cell>
          <cell r="AT73264" t="b">
            <v>0</v>
          </cell>
          <cell r="AU73264" t="b">
            <v>0</v>
          </cell>
          <cell r="AV73264" t="b">
            <v>0</v>
          </cell>
          <cell r="AW73264" t="b">
            <v>0</v>
          </cell>
        </row>
        <row r="73265">
          <cell r="S73265" t="str">
            <v>GREENSPRING</v>
          </cell>
          <cell r="AF73265">
            <v>0</v>
          </cell>
          <cell r="AG73265">
            <v>0</v>
          </cell>
          <cell r="AH73265">
            <v>1</v>
          </cell>
          <cell r="AI73265">
            <v>1</v>
          </cell>
          <cell r="AJ73265" t="b">
            <v>0</v>
          </cell>
          <cell r="AK73265" t="b">
            <v>0</v>
          </cell>
          <cell r="AL73265" t="b">
            <v>0</v>
          </cell>
          <cell r="AM73265" t="b">
            <v>0</v>
          </cell>
          <cell r="AN73265" t="b">
            <v>0</v>
          </cell>
          <cell r="AO73265" t="b">
            <v>0</v>
          </cell>
          <cell r="AP73265" t="b">
            <v>0</v>
          </cell>
          <cell r="AQ73265" t="b">
            <v>0</v>
          </cell>
          <cell r="AR73265" t="b">
            <v>0</v>
          </cell>
          <cell r="AS73265" t="b">
            <v>0</v>
          </cell>
          <cell r="AT73265" t="b">
            <v>0</v>
          </cell>
          <cell r="AU73265" t="b">
            <v>0</v>
          </cell>
          <cell r="AV73265" t="b">
            <v>0</v>
          </cell>
          <cell r="AW73265" t="b">
            <v>0</v>
          </cell>
        </row>
        <row r="73266">
          <cell r="S73266" t="str">
            <v>BELAIR-EDISON</v>
          </cell>
          <cell r="AF73266">
            <v>0</v>
          </cell>
          <cell r="AG73266">
            <v>0</v>
          </cell>
          <cell r="AH73266">
            <v>0</v>
          </cell>
          <cell r="AI73266">
            <v>0</v>
          </cell>
          <cell r="AJ73266" t="b">
            <v>0</v>
          </cell>
          <cell r="AK73266" t="b">
            <v>0</v>
          </cell>
          <cell r="AL73266" t="b">
            <v>0</v>
          </cell>
          <cell r="AM73266" t="b">
            <v>0</v>
          </cell>
          <cell r="AN73266" t="b">
            <v>0</v>
          </cell>
          <cell r="AO73266" t="b">
            <v>0</v>
          </cell>
          <cell r="AP73266" t="b">
            <v>0</v>
          </cell>
          <cell r="AQ73266" t="b">
            <v>0</v>
          </cell>
          <cell r="AR73266" t="b">
            <v>0</v>
          </cell>
          <cell r="AS73266" t="b">
            <v>0</v>
          </cell>
          <cell r="AT73266" t="b">
            <v>0</v>
          </cell>
          <cell r="AU73266" t="b">
            <v>0</v>
          </cell>
          <cell r="AV73266" t="b">
            <v>0</v>
          </cell>
          <cell r="AW73266" t="b">
            <v>0</v>
          </cell>
        </row>
        <row r="73267">
          <cell r="S73267" t="str">
            <v>BELAIR-EDISON</v>
          </cell>
          <cell r="AF73267">
            <v>0</v>
          </cell>
          <cell r="AG73267">
            <v>0</v>
          </cell>
          <cell r="AH73267">
            <v>0</v>
          </cell>
          <cell r="AI73267">
            <v>1</v>
          </cell>
          <cell r="AJ73267" t="b">
            <v>0</v>
          </cell>
          <cell r="AK73267" t="b">
            <v>0</v>
          </cell>
          <cell r="AL73267" t="b">
            <v>0</v>
          </cell>
          <cell r="AM73267" t="b">
            <v>0</v>
          </cell>
          <cell r="AN73267" t="b">
            <v>0</v>
          </cell>
          <cell r="AO73267" t="b">
            <v>0</v>
          </cell>
          <cell r="AP73267" t="b">
            <v>0</v>
          </cell>
          <cell r="AQ73267" t="b">
            <v>0</v>
          </cell>
          <cell r="AR73267" t="b">
            <v>0</v>
          </cell>
          <cell r="AS73267" t="b">
            <v>0</v>
          </cell>
          <cell r="AT73267" t="b">
            <v>0</v>
          </cell>
          <cell r="AU73267" t="b">
            <v>0</v>
          </cell>
          <cell r="AV73267" t="b">
            <v>0</v>
          </cell>
          <cell r="AW73267" t="b">
            <v>0</v>
          </cell>
        </row>
        <row r="73268">
          <cell r="S73268" t="str">
            <v>WESTPORT</v>
          </cell>
          <cell r="AF73268">
            <v>0</v>
          </cell>
          <cell r="AG73268">
            <v>0</v>
          </cell>
          <cell r="AH73268">
            <v>1</v>
          </cell>
          <cell r="AI73268">
            <v>1</v>
          </cell>
          <cell r="AJ73268" t="b">
            <v>0</v>
          </cell>
          <cell r="AK73268" t="b">
            <v>0</v>
          </cell>
          <cell r="AL73268" t="b">
            <v>0</v>
          </cell>
          <cell r="AM73268" t="b">
            <v>0</v>
          </cell>
          <cell r="AN73268" t="b">
            <v>0</v>
          </cell>
          <cell r="AO73268" t="b">
            <v>0</v>
          </cell>
          <cell r="AP73268" t="b">
            <v>0</v>
          </cell>
          <cell r="AQ73268" t="b">
            <v>0</v>
          </cell>
          <cell r="AR73268" t="b">
            <v>0</v>
          </cell>
          <cell r="AS73268" t="b">
            <v>0</v>
          </cell>
          <cell r="AT73268" t="b">
            <v>0</v>
          </cell>
          <cell r="AU73268" t="b">
            <v>0</v>
          </cell>
          <cell r="AV73268" t="b">
            <v>0</v>
          </cell>
          <cell r="AW73268" t="b">
            <v>0</v>
          </cell>
        </row>
        <row r="73269">
          <cell r="S73269" t="str">
            <v>MIDTOWN-EDMONDSON</v>
          </cell>
          <cell r="AF73269">
            <v>0</v>
          </cell>
          <cell r="AG73269">
            <v>0</v>
          </cell>
          <cell r="AH73269">
            <v>0</v>
          </cell>
          <cell r="AI73269">
            <v>0</v>
          </cell>
          <cell r="AJ73269" t="b">
            <v>0</v>
          </cell>
          <cell r="AK73269" t="b">
            <v>0</v>
          </cell>
          <cell r="AL73269" t="b">
            <v>0</v>
          </cell>
          <cell r="AM73269" t="b">
            <v>0</v>
          </cell>
          <cell r="AN73269" t="b">
            <v>0</v>
          </cell>
          <cell r="AO73269" t="b">
            <v>0</v>
          </cell>
          <cell r="AP73269" t="b">
            <v>0</v>
          </cell>
          <cell r="AQ73269" t="b">
            <v>0</v>
          </cell>
          <cell r="AR73269" t="b">
            <v>0</v>
          </cell>
          <cell r="AS73269" t="b">
            <v>0</v>
          </cell>
          <cell r="AT73269" t="b">
            <v>0</v>
          </cell>
          <cell r="AU73269" t="b">
            <v>0</v>
          </cell>
          <cell r="AV73269" t="b">
            <v>0</v>
          </cell>
          <cell r="AW73269" t="b">
            <v>0</v>
          </cell>
        </row>
        <row r="73270">
          <cell r="S73270" t="str">
            <v>PENROSE/FAYETTE STREET OUTREAC</v>
          </cell>
          <cell r="AF73270">
            <v>0</v>
          </cell>
          <cell r="AG73270">
            <v>0</v>
          </cell>
          <cell r="AH73270">
            <v>0</v>
          </cell>
          <cell r="AI73270">
            <v>0</v>
          </cell>
          <cell r="AJ73270" t="b">
            <v>0</v>
          </cell>
          <cell r="AK73270" t="b">
            <v>0</v>
          </cell>
          <cell r="AL73270" t="b">
            <v>0</v>
          </cell>
          <cell r="AM73270" t="b">
            <v>0</v>
          </cell>
          <cell r="AN73270" t="b">
            <v>0</v>
          </cell>
          <cell r="AO73270" t="b">
            <v>0</v>
          </cell>
          <cell r="AP73270" t="b">
            <v>0</v>
          </cell>
          <cell r="AQ73270" t="b">
            <v>0</v>
          </cell>
          <cell r="AR73270" t="b">
            <v>0</v>
          </cell>
          <cell r="AS73270" t="b">
            <v>0</v>
          </cell>
          <cell r="AT73270" t="b">
            <v>0</v>
          </cell>
          <cell r="AU73270" t="b">
            <v>0</v>
          </cell>
          <cell r="AV73270" t="b">
            <v>0</v>
          </cell>
          <cell r="AW73270" t="b">
            <v>0</v>
          </cell>
        </row>
        <row r="73271">
          <cell r="S73271" t="str">
            <v>DRUID HEIGHTS</v>
          </cell>
          <cell r="AF73271">
            <v>1</v>
          </cell>
          <cell r="AG73271">
            <v>1</v>
          </cell>
          <cell r="AH73271">
            <v>1</v>
          </cell>
          <cell r="AI73271">
            <v>1</v>
          </cell>
          <cell r="AJ73271" t="b">
            <v>0</v>
          </cell>
          <cell r="AK73271" t="b">
            <v>0</v>
          </cell>
          <cell r="AL73271" t="b">
            <v>0</v>
          </cell>
          <cell r="AM73271" t="b">
            <v>0</v>
          </cell>
          <cell r="AN73271" t="b">
            <v>0</v>
          </cell>
          <cell r="AO73271" t="b">
            <v>0</v>
          </cell>
          <cell r="AP73271" t="b">
            <v>0</v>
          </cell>
          <cell r="AQ73271" t="b">
            <v>0</v>
          </cell>
          <cell r="AR73271" t="b">
            <v>0</v>
          </cell>
          <cell r="AS73271" t="b">
            <v>0</v>
          </cell>
          <cell r="AT73271" t="b">
            <v>0</v>
          </cell>
          <cell r="AU73271" t="b">
            <v>0</v>
          </cell>
          <cell r="AV73271" t="b">
            <v>0</v>
          </cell>
          <cell r="AW73271" t="b">
            <v>0</v>
          </cell>
        </row>
        <row r="73272">
          <cell r="S73272" t="str">
            <v>UPTON</v>
          </cell>
          <cell r="AF73272">
            <v>0</v>
          </cell>
          <cell r="AG73272">
            <v>0</v>
          </cell>
          <cell r="AH73272">
            <v>0</v>
          </cell>
          <cell r="AI73272">
            <v>1</v>
          </cell>
          <cell r="AJ73272" t="b">
            <v>0</v>
          </cell>
          <cell r="AK73272" t="b">
            <v>0</v>
          </cell>
          <cell r="AL73272" t="b">
            <v>0</v>
          </cell>
          <cell r="AM73272" t="b">
            <v>0</v>
          </cell>
          <cell r="AN73272" t="b">
            <v>0</v>
          </cell>
          <cell r="AO73272" t="b">
            <v>0</v>
          </cell>
          <cell r="AP73272" t="b">
            <v>0</v>
          </cell>
          <cell r="AQ73272" t="b">
            <v>0</v>
          </cell>
          <cell r="AR73272" t="b">
            <v>0</v>
          </cell>
          <cell r="AS73272" t="b">
            <v>0</v>
          </cell>
          <cell r="AT73272" t="b">
            <v>0</v>
          </cell>
          <cell r="AU73272" t="b">
            <v>0</v>
          </cell>
          <cell r="AV73272" t="b">
            <v>0</v>
          </cell>
          <cell r="AW73272" t="b">
            <v>0</v>
          </cell>
        </row>
        <row r="73273">
          <cell r="S73273" t="str">
            <v>UPTON</v>
          </cell>
          <cell r="AF73273">
            <v>0</v>
          </cell>
          <cell r="AG73273">
            <v>0</v>
          </cell>
          <cell r="AH73273">
            <v>1</v>
          </cell>
          <cell r="AI73273">
            <v>1</v>
          </cell>
          <cell r="AJ73273" t="b">
            <v>0</v>
          </cell>
          <cell r="AK73273" t="b">
            <v>0</v>
          </cell>
          <cell r="AL73273" t="b">
            <v>0</v>
          </cell>
          <cell r="AM73273" t="b">
            <v>0</v>
          </cell>
          <cell r="AN73273" t="b">
            <v>0</v>
          </cell>
          <cell r="AO73273" t="b">
            <v>0</v>
          </cell>
          <cell r="AP73273" t="b">
            <v>0</v>
          </cell>
          <cell r="AQ73273" t="b">
            <v>0</v>
          </cell>
          <cell r="AR73273" t="b">
            <v>0</v>
          </cell>
          <cell r="AS73273" t="b">
            <v>0</v>
          </cell>
          <cell r="AT73273" t="b">
            <v>0</v>
          </cell>
          <cell r="AU73273" t="b">
            <v>0</v>
          </cell>
          <cell r="AV73273" t="b">
            <v>0</v>
          </cell>
          <cell r="AW73273" t="b">
            <v>0</v>
          </cell>
        </row>
        <row r="73274">
          <cell r="S73274" t="str">
            <v>GREENMOUNT WEST</v>
          </cell>
          <cell r="AF73274">
            <v>0</v>
          </cell>
          <cell r="AG73274">
            <v>0</v>
          </cell>
          <cell r="AH73274">
            <v>1</v>
          </cell>
          <cell r="AI73274">
            <v>1</v>
          </cell>
          <cell r="AJ73274" t="b">
            <v>0</v>
          </cell>
          <cell r="AK73274" t="b">
            <v>0</v>
          </cell>
          <cell r="AL73274" t="b">
            <v>0</v>
          </cell>
          <cell r="AM73274" t="b">
            <v>0</v>
          </cell>
          <cell r="AN73274" t="b">
            <v>0</v>
          </cell>
          <cell r="AO73274" t="b">
            <v>0</v>
          </cell>
          <cell r="AP73274" t="b">
            <v>0</v>
          </cell>
          <cell r="AQ73274" t="b">
            <v>0</v>
          </cell>
          <cell r="AR73274" t="b">
            <v>0</v>
          </cell>
          <cell r="AS73274" t="b">
            <v>0</v>
          </cell>
          <cell r="AT73274" t="b">
            <v>0</v>
          </cell>
          <cell r="AU73274" t="b">
            <v>0</v>
          </cell>
          <cell r="AV73274" t="b">
            <v>0</v>
          </cell>
          <cell r="AW73274" t="b">
            <v>0</v>
          </cell>
        </row>
        <row r="73275">
          <cell r="S73275" t="str">
            <v>UPTON</v>
          </cell>
          <cell r="AF73275">
            <v>0</v>
          </cell>
          <cell r="AG73275">
            <v>0</v>
          </cell>
          <cell r="AH73275">
            <v>0</v>
          </cell>
          <cell r="AI73275">
            <v>0</v>
          </cell>
          <cell r="AJ73275" t="b">
            <v>0</v>
          </cell>
          <cell r="AK73275" t="b">
            <v>0</v>
          </cell>
          <cell r="AL73275" t="b">
            <v>0</v>
          </cell>
          <cell r="AM73275" t="b">
            <v>0</v>
          </cell>
          <cell r="AN73275" t="b">
            <v>0</v>
          </cell>
          <cell r="AO73275" t="b">
            <v>0</v>
          </cell>
          <cell r="AP73275" t="b">
            <v>0</v>
          </cell>
          <cell r="AQ73275" t="b">
            <v>0</v>
          </cell>
          <cell r="AR73275" t="b">
            <v>0</v>
          </cell>
          <cell r="AS73275" t="b">
            <v>0</v>
          </cell>
          <cell r="AT73275" t="b">
            <v>0</v>
          </cell>
          <cell r="AU73275" t="b">
            <v>0</v>
          </cell>
          <cell r="AV73275" t="b">
            <v>0</v>
          </cell>
          <cell r="AW73275" t="b">
            <v>0</v>
          </cell>
        </row>
        <row r="73276">
          <cell r="S73276" t="str">
            <v>SETON HILL</v>
          </cell>
          <cell r="AF73276">
            <v>0</v>
          </cell>
          <cell r="AG73276">
            <v>0</v>
          </cell>
          <cell r="AH73276">
            <v>1</v>
          </cell>
          <cell r="AI73276">
            <v>1</v>
          </cell>
          <cell r="AJ73276" t="b">
            <v>0</v>
          </cell>
          <cell r="AK73276" t="b">
            <v>0</v>
          </cell>
          <cell r="AL73276" t="b">
            <v>0</v>
          </cell>
          <cell r="AM73276" t="b">
            <v>0</v>
          </cell>
          <cell r="AN73276" t="b">
            <v>0</v>
          </cell>
          <cell r="AO73276" t="b">
            <v>0</v>
          </cell>
          <cell r="AP73276" t="b">
            <v>0</v>
          </cell>
          <cell r="AQ73276" t="b">
            <v>0</v>
          </cell>
          <cell r="AR73276" t="b">
            <v>0</v>
          </cell>
          <cell r="AS73276" t="b">
            <v>0</v>
          </cell>
          <cell r="AT73276" t="b">
            <v>0</v>
          </cell>
          <cell r="AU73276" t="b">
            <v>0</v>
          </cell>
          <cell r="AV73276" t="b">
            <v>0</v>
          </cell>
          <cell r="AW73276" t="b">
            <v>0</v>
          </cell>
        </row>
        <row r="73277">
          <cell r="S73277" t="str">
            <v>OLIVER</v>
          </cell>
          <cell r="AF73277">
            <v>1</v>
          </cell>
          <cell r="AG73277">
            <v>1</v>
          </cell>
          <cell r="AH73277">
            <v>1</v>
          </cell>
          <cell r="AI73277">
            <v>1</v>
          </cell>
          <cell r="AJ73277" t="b">
            <v>0</v>
          </cell>
          <cell r="AK73277" t="b">
            <v>0</v>
          </cell>
          <cell r="AL73277" t="b">
            <v>0</v>
          </cell>
          <cell r="AM73277" t="b">
            <v>0</v>
          </cell>
          <cell r="AN73277" t="b">
            <v>0</v>
          </cell>
          <cell r="AO73277" t="b">
            <v>0</v>
          </cell>
          <cell r="AP73277" t="b">
            <v>0</v>
          </cell>
          <cell r="AQ73277" t="b">
            <v>0</v>
          </cell>
          <cell r="AR73277" t="b">
            <v>0</v>
          </cell>
          <cell r="AS73277" t="b">
            <v>0</v>
          </cell>
          <cell r="AT73277" t="b">
            <v>0</v>
          </cell>
          <cell r="AU73277" t="b">
            <v>0</v>
          </cell>
          <cell r="AV73277" t="b">
            <v>0</v>
          </cell>
          <cell r="AW73277" t="b">
            <v>0</v>
          </cell>
        </row>
        <row r="73278">
          <cell r="S73278" t="str">
            <v>WASHINGTON HILL</v>
          </cell>
          <cell r="AF73278">
            <v>0</v>
          </cell>
          <cell r="AG73278">
            <v>0</v>
          </cell>
          <cell r="AH73278">
            <v>0</v>
          </cell>
          <cell r="AI73278">
            <v>1</v>
          </cell>
          <cell r="AJ73278" t="b">
            <v>0</v>
          </cell>
          <cell r="AK73278" t="b">
            <v>0</v>
          </cell>
          <cell r="AL73278" t="b">
            <v>0</v>
          </cell>
          <cell r="AM73278" t="b">
            <v>0</v>
          </cell>
          <cell r="AN73278" t="b">
            <v>0</v>
          </cell>
          <cell r="AO73278" t="b">
            <v>0</v>
          </cell>
          <cell r="AP73278" t="b">
            <v>0</v>
          </cell>
          <cell r="AQ73278" t="b">
            <v>0</v>
          </cell>
          <cell r="AR73278" t="b">
            <v>0</v>
          </cell>
          <cell r="AS73278" t="b">
            <v>0</v>
          </cell>
          <cell r="AT73278" t="b">
            <v>0</v>
          </cell>
          <cell r="AU73278" t="b">
            <v>0</v>
          </cell>
          <cell r="AV73278" t="b">
            <v>0</v>
          </cell>
          <cell r="AW73278" t="b">
            <v>0</v>
          </cell>
        </row>
        <row r="73279">
          <cell r="S73279" t="str">
            <v>FELLS POINT</v>
          </cell>
          <cell r="AF73279">
            <v>0</v>
          </cell>
          <cell r="AG73279">
            <v>0</v>
          </cell>
          <cell r="AH73279">
            <v>0</v>
          </cell>
          <cell r="AI73279">
            <v>0</v>
          </cell>
          <cell r="AJ73279" t="b">
            <v>0</v>
          </cell>
          <cell r="AK73279" t="b">
            <v>0</v>
          </cell>
          <cell r="AL73279" t="b">
            <v>0</v>
          </cell>
          <cell r="AM73279" t="b">
            <v>0</v>
          </cell>
          <cell r="AN73279" t="b">
            <v>0</v>
          </cell>
          <cell r="AO73279" t="b">
            <v>0</v>
          </cell>
          <cell r="AP73279" t="b">
            <v>0</v>
          </cell>
          <cell r="AQ73279" t="b">
            <v>0</v>
          </cell>
          <cell r="AR73279" t="b">
            <v>0</v>
          </cell>
          <cell r="AS73279" t="b">
            <v>0</v>
          </cell>
          <cell r="AT73279" t="b">
            <v>0</v>
          </cell>
          <cell r="AU73279" t="b">
            <v>0</v>
          </cell>
          <cell r="AV73279" t="b">
            <v>0</v>
          </cell>
          <cell r="AW73279" t="b">
            <v>0</v>
          </cell>
        </row>
        <row r="73280">
          <cell r="S73280" t="str">
            <v>BROADWAY EAST</v>
          </cell>
          <cell r="AF73280">
            <v>0</v>
          </cell>
          <cell r="AG73280">
            <v>0</v>
          </cell>
          <cell r="AH73280">
            <v>0</v>
          </cell>
          <cell r="AI73280">
            <v>1</v>
          </cell>
          <cell r="AJ73280" t="b">
            <v>0</v>
          </cell>
          <cell r="AK73280" t="b">
            <v>0</v>
          </cell>
          <cell r="AL73280" t="b">
            <v>0</v>
          </cell>
          <cell r="AM73280" t="b">
            <v>0</v>
          </cell>
          <cell r="AN73280" t="b">
            <v>0</v>
          </cell>
          <cell r="AO73280" t="b">
            <v>0</v>
          </cell>
          <cell r="AP73280" t="b">
            <v>0</v>
          </cell>
          <cell r="AQ73280" t="b">
            <v>0</v>
          </cell>
          <cell r="AR73280" t="b">
            <v>0</v>
          </cell>
          <cell r="AS73280" t="b">
            <v>0</v>
          </cell>
          <cell r="AT73280" t="b">
            <v>0</v>
          </cell>
          <cell r="AU73280" t="b">
            <v>0</v>
          </cell>
          <cell r="AV73280" t="b">
            <v>0</v>
          </cell>
          <cell r="AW73280" t="b">
            <v>0</v>
          </cell>
        </row>
        <row r="73281">
          <cell r="S73281" t="str">
            <v>MIDDLE EAST</v>
          </cell>
          <cell r="AF73281">
            <v>0</v>
          </cell>
          <cell r="AG73281">
            <v>0</v>
          </cell>
          <cell r="AH73281">
            <v>0</v>
          </cell>
          <cell r="AI73281">
            <v>1</v>
          </cell>
          <cell r="AJ73281" t="b">
            <v>0</v>
          </cell>
          <cell r="AK73281" t="b">
            <v>0</v>
          </cell>
          <cell r="AL73281" t="b">
            <v>0</v>
          </cell>
          <cell r="AM73281" t="b">
            <v>0</v>
          </cell>
          <cell r="AN73281" t="b">
            <v>0</v>
          </cell>
          <cell r="AO73281" t="b">
            <v>0</v>
          </cell>
          <cell r="AP73281" t="b">
            <v>0</v>
          </cell>
          <cell r="AQ73281" t="b">
            <v>0</v>
          </cell>
          <cell r="AR73281" t="b">
            <v>0</v>
          </cell>
          <cell r="AS73281" t="b">
            <v>0</v>
          </cell>
          <cell r="AT73281" t="b">
            <v>0</v>
          </cell>
          <cell r="AU73281" t="b">
            <v>0</v>
          </cell>
          <cell r="AV73281" t="b">
            <v>0</v>
          </cell>
          <cell r="AW73281" t="b">
            <v>0</v>
          </cell>
        </row>
        <row r="73282">
          <cell r="S73282" t="str">
            <v>MIDDLE EAST</v>
          </cell>
          <cell r="AF73282">
            <v>0</v>
          </cell>
          <cell r="AG73282">
            <v>0</v>
          </cell>
          <cell r="AH73282">
            <v>0</v>
          </cell>
          <cell r="AI73282">
            <v>1</v>
          </cell>
          <cell r="AJ73282" t="b">
            <v>0</v>
          </cell>
          <cell r="AK73282" t="b">
            <v>0</v>
          </cell>
          <cell r="AL73282" t="b">
            <v>0</v>
          </cell>
          <cell r="AM73282" t="b">
            <v>0</v>
          </cell>
          <cell r="AN73282" t="b">
            <v>0</v>
          </cell>
          <cell r="AO73282" t="b">
            <v>0</v>
          </cell>
          <cell r="AP73282" t="b">
            <v>0</v>
          </cell>
          <cell r="AQ73282" t="b">
            <v>0</v>
          </cell>
          <cell r="AR73282" t="b">
            <v>0</v>
          </cell>
          <cell r="AS73282" t="b">
            <v>0</v>
          </cell>
          <cell r="AT73282" t="b">
            <v>0</v>
          </cell>
          <cell r="AU73282" t="b">
            <v>0</v>
          </cell>
          <cell r="AV73282" t="b">
            <v>0</v>
          </cell>
          <cell r="AW73282" t="b">
            <v>0</v>
          </cell>
        </row>
        <row r="73283">
          <cell r="S73283" t="str">
            <v>MIDDLE EAST</v>
          </cell>
          <cell r="AF73283">
            <v>0</v>
          </cell>
          <cell r="AG73283">
            <v>0</v>
          </cell>
          <cell r="AH73283">
            <v>0</v>
          </cell>
          <cell r="AI73283">
            <v>1</v>
          </cell>
          <cell r="AJ73283" t="b">
            <v>0</v>
          </cell>
          <cell r="AK73283" t="b">
            <v>0</v>
          </cell>
          <cell r="AL73283" t="b">
            <v>0</v>
          </cell>
          <cell r="AM73283" t="b">
            <v>0</v>
          </cell>
          <cell r="AN73283" t="b">
            <v>0</v>
          </cell>
          <cell r="AO73283" t="b">
            <v>0</v>
          </cell>
          <cell r="AP73283" t="b">
            <v>0</v>
          </cell>
          <cell r="AQ73283" t="b">
            <v>0</v>
          </cell>
          <cell r="AR73283" t="b">
            <v>0</v>
          </cell>
          <cell r="AS73283" t="b">
            <v>0</v>
          </cell>
          <cell r="AT73283" t="b">
            <v>0</v>
          </cell>
          <cell r="AU73283" t="b">
            <v>0</v>
          </cell>
          <cell r="AV73283" t="b">
            <v>0</v>
          </cell>
          <cell r="AW73283" t="b">
            <v>0</v>
          </cell>
        </row>
        <row r="73284">
          <cell r="S73284" t="str">
            <v>MIDDLE EAST</v>
          </cell>
          <cell r="AF73284">
            <v>0</v>
          </cell>
          <cell r="AG73284">
            <v>0</v>
          </cell>
          <cell r="AH73284">
            <v>0</v>
          </cell>
          <cell r="AI73284">
            <v>1</v>
          </cell>
          <cell r="AJ73284" t="b">
            <v>0</v>
          </cell>
          <cell r="AK73284" t="b">
            <v>0</v>
          </cell>
          <cell r="AL73284" t="b">
            <v>0</v>
          </cell>
          <cell r="AM73284" t="b">
            <v>0</v>
          </cell>
          <cell r="AN73284" t="b">
            <v>0</v>
          </cell>
          <cell r="AO73284" t="b">
            <v>0</v>
          </cell>
          <cell r="AP73284" t="b">
            <v>0</v>
          </cell>
          <cell r="AQ73284" t="b">
            <v>0</v>
          </cell>
          <cell r="AR73284" t="b">
            <v>0</v>
          </cell>
          <cell r="AS73284" t="b">
            <v>0</v>
          </cell>
          <cell r="AT73284" t="b">
            <v>0</v>
          </cell>
          <cell r="AU73284" t="b">
            <v>0</v>
          </cell>
          <cell r="AV73284" t="b">
            <v>0</v>
          </cell>
          <cell r="AW73284" t="b">
            <v>0</v>
          </cell>
        </row>
        <row r="73285">
          <cell r="S73285" t="str">
            <v>MIDDLE EAST</v>
          </cell>
          <cell r="AF73285">
            <v>0</v>
          </cell>
          <cell r="AG73285">
            <v>0</v>
          </cell>
          <cell r="AH73285">
            <v>0</v>
          </cell>
          <cell r="AI73285">
            <v>0</v>
          </cell>
          <cell r="AJ73285" t="b">
            <v>0</v>
          </cell>
          <cell r="AK73285" t="b">
            <v>0</v>
          </cell>
          <cell r="AL73285" t="b">
            <v>0</v>
          </cell>
          <cell r="AM73285" t="b">
            <v>0</v>
          </cell>
          <cell r="AN73285" t="b">
            <v>0</v>
          </cell>
          <cell r="AO73285" t="b">
            <v>0</v>
          </cell>
          <cell r="AP73285" t="b">
            <v>0</v>
          </cell>
          <cell r="AQ73285" t="b">
            <v>0</v>
          </cell>
          <cell r="AR73285" t="b">
            <v>0</v>
          </cell>
          <cell r="AS73285" t="b">
            <v>0</v>
          </cell>
          <cell r="AT73285" t="b">
            <v>0</v>
          </cell>
          <cell r="AU73285" t="b">
            <v>0</v>
          </cell>
          <cell r="AV73285" t="b">
            <v>0</v>
          </cell>
          <cell r="AW73285" t="b">
            <v>0</v>
          </cell>
        </row>
        <row r="73286">
          <cell r="S73286" t="str">
            <v>BIDDLE STREET</v>
          </cell>
          <cell r="AF73286">
            <v>0</v>
          </cell>
          <cell r="AG73286">
            <v>0</v>
          </cell>
          <cell r="AH73286">
            <v>0</v>
          </cell>
          <cell r="AI73286">
            <v>1</v>
          </cell>
          <cell r="AJ73286" t="b">
            <v>0</v>
          </cell>
          <cell r="AK73286" t="b">
            <v>0</v>
          </cell>
          <cell r="AL73286" t="b">
            <v>0</v>
          </cell>
          <cell r="AM73286" t="b">
            <v>0</v>
          </cell>
          <cell r="AN73286" t="b">
            <v>0</v>
          </cell>
          <cell r="AO73286" t="b">
            <v>0</v>
          </cell>
          <cell r="AP73286" t="b">
            <v>0</v>
          </cell>
          <cell r="AQ73286" t="b">
            <v>0</v>
          </cell>
          <cell r="AR73286" t="b">
            <v>0</v>
          </cell>
          <cell r="AS73286" t="b">
            <v>0</v>
          </cell>
          <cell r="AT73286" t="b">
            <v>0</v>
          </cell>
          <cell r="AU73286" t="b">
            <v>0</v>
          </cell>
          <cell r="AV73286" t="b">
            <v>0</v>
          </cell>
          <cell r="AW73286" t="b">
            <v>0</v>
          </cell>
        </row>
        <row r="73287">
          <cell r="S73287" t="str">
            <v>MIDDLE EAST</v>
          </cell>
          <cell r="AF73287">
            <v>0</v>
          </cell>
          <cell r="AG73287">
            <v>0</v>
          </cell>
          <cell r="AH73287">
            <v>1</v>
          </cell>
          <cell r="AI73287">
            <v>1</v>
          </cell>
          <cell r="AJ73287" t="b">
            <v>0</v>
          </cell>
          <cell r="AK73287" t="b">
            <v>0</v>
          </cell>
          <cell r="AL73287" t="b">
            <v>0</v>
          </cell>
          <cell r="AM73287" t="b">
            <v>0</v>
          </cell>
          <cell r="AN73287" t="b">
            <v>0</v>
          </cell>
          <cell r="AO73287" t="b">
            <v>0</v>
          </cell>
          <cell r="AP73287" t="b">
            <v>0</v>
          </cell>
          <cell r="AQ73287" t="b">
            <v>0</v>
          </cell>
          <cell r="AR73287" t="b">
            <v>0</v>
          </cell>
          <cell r="AS73287" t="b">
            <v>0</v>
          </cell>
          <cell r="AT73287" t="b">
            <v>0</v>
          </cell>
          <cell r="AU73287" t="b">
            <v>0</v>
          </cell>
          <cell r="AV73287" t="b">
            <v>0</v>
          </cell>
          <cell r="AW73287" t="b">
            <v>0</v>
          </cell>
        </row>
        <row r="73288">
          <cell r="S73288" t="str">
            <v>ELLWOOD PARK/MONUMENT</v>
          </cell>
          <cell r="AF73288">
            <v>0</v>
          </cell>
          <cell r="AG73288">
            <v>0</v>
          </cell>
          <cell r="AH73288">
            <v>0</v>
          </cell>
          <cell r="AI73288">
            <v>1</v>
          </cell>
          <cell r="AJ73288" t="b">
            <v>0</v>
          </cell>
          <cell r="AK73288" t="b">
            <v>0</v>
          </cell>
          <cell r="AL73288" t="b">
            <v>0</v>
          </cell>
          <cell r="AM73288" t="b">
            <v>0</v>
          </cell>
          <cell r="AN73288" t="b">
            <v>0</v>
          </cell>
          <cell r="AO73288" t="b">
            <v>0</v>
          </cell>
          <cell r="AP73288" t="b">
            <v>0</v>
          </cell>
          <cell r="AQ73288" t="b">
            <v>0</v>
          </cell>
          <cell r="AR73288" t="b">
            <v>0</v>
          </cell>
          <cell r="AS73288" t="b">
            <v>0</v>
          </cell>
          <cell r="AT73288" t="b">
            <v>0</v>
          </cell>
          <cell r="AU73288" t="b">
            <v>0</v>
          </cell>
          <cell r="AV73288" t="b">
            <v>0</v>
          </cell>
          <cell r="AW73288" t="b">
            <v>0</v>
          </cell>
        </row>
        <row r="73289">
          <cell r="S73289" t="str">
            <v>ELLWOOD PARK/MONUMENT</v>
          </cell>
          <cell r="AF73289">
            <v>1</v>
          </cell>
          <cell r="AG73289">
            <v>1</v>
          </cell>
          <cell r="AH73289">
            <v>1</v>
          </cell>
          <cell r="AI73289">
            <v>1</v>
          </cell>
          <cell r="AJ73289" t="b">
            <v>0</v>
          </cell>
          <cell r="AK73289" t="b">
            <v>0</v>
          </cell>
          <cell r="AL73289" t="b">
            <v>0</v>
          </cell>
          <cell r="AM73289" t="b">
            <v>0</v>
          </cell>
          <cell r="AN73289" t="b">
            <v>0</v>
          </cell>
          <cell r="AO73289" t="b">
            <v>0</v>
          </cell>
          <cell r="AP73289" t="b">
            <v>0</v>
          </cell>
          <cell r="AQ73289" t="b">
            <v>0</v>
          </cell>
          <cell r="AR73289" t="b">
            <v>0</v>
          </cell>
          <cell r="AS73289" t="b">
            <v>0</v>
          </cell>
          <cell r="AT73289" t="b">
            <v>0</v>
          </cell>
          <cell r="AU73289" t="b">
            <v>0</v>
          </cell>
          <cell r="AV73289" t="b">
            <v>0</v>
          </cell>
          <cell r="AW73289" t="b">
            <v>0</v>
          </cell>
        </row>
        <row r="73290">
          <cell r="S73290" t="str">
            <v>ELLWOOD PARK/MONUMENT</v>
          </cell>
          <cell r="AF73290">
            <v>1</v>
          </cell>
          <cell r="AG73290">
            <v>1</v>
          </cell>
          <cell r="AH73290">
            <v>1</v>
          </cell>
          <cell r="AI73290">
            <v>1</v>
          </cell>
          <cell r="AJ73290" t="b">
            <v>0</v>
          </cell>
          <cell r="AK73290" t="b">
            <v>0</v>
          </cell>
          <cell r="AL73290" t="b">
            <v>0</v>
          </cell>
          <cell r="AM73290" t="b">
            <v>0</v>
          </cell>
          <cell r="AN73290" t="b">
            <v>0</v>
          </cell>
          <cell r="AO73290" t="b">
            <v>0</v>
          </cell>
          <cell r="AP73290" t="b">
            <v>0</v>
          </cell>
          <cell r="AQ73290" t="b">
            <v>0</v>
          </cell>
          <cell r="AR73290" t="b">
            <v>0</v>
          </cell>
          <cell r="AS73290" t="b">
            <v>0</v>
          </cell>
          <cell r="AT73290" t="b">
            <v>0</v>
          </cell>
          <cell r="AU73290" t="b">
            <v>0</v>
          </cell>
          <cell r="AV73290" t="b">
            <v>0</v>
          </cell>
          <cell r="AW73290" t="b">
            <v>0</v>
          </cell>
        </row>
        <row r="73291">
          <cell r="S73291" t="str">
            <v>MIDDLE EAST</v>
          </cell>
          <cell r="AF73291">
            <v>0</v>
          </cell>
          <cell r="AG73291">
            <v>0</v>
          </cell>
          <cell r="AH73291">
            <v>0</v>
          </cell>
          <cell r="AI73291">
            <v>1</v>
          </cell>
          <cell r="AJ73291" t="b">
            <v>0</v>
          </cell>
          <cell r="AK73291" t="b">
            <v>0</v>
          </cell>
          <cell r="AL73291" t="b">
            <v>0</v>
          </cell>
          <cell r="AM73291" t="b">
            <v>0</v>
          </cell>
          <cell r="AN73291" t="b">
            <v>0</v>
          </cell>
          <cell r="AO73291" t="b">
            <v>0</v>
          </cell>
          <cell r="AP73291" t="b">
            <v>0</v>
          </cell>
          <cell r="AQ73291" t="b">
            <v>0</v>
          </cell>
          <cell r="AR73291" t="b">
            <v>0</v>
          </cell>
          <cell r="AS73291" t="b">
            <v>0</v>
          </cell>
          <cell r="AT73291" t="b">
            <v>0</v>
          </cell>
          <cell r="AU73291" t="b">
            <v>0</v>
          </cell>
          <cell r="AV73291" t="b">
            <v>0</v>
          </cell>
          <cell r="AW73291" t="b">
            <v>0</v>
          </cell>
        </row>
        <row r="73292">
          <cell r="S73292" t="str">
            <v>MIDDLE EAST</v>
          </cell>
          <cell r="AF73292">
            <v>0</v>
          </cell>
          <cell r="AG73292">
            <v>0</v>
          </cell>
          <cell r="AH73292">
            <v>0</v>
          </cell>
          <cell r="AI73292">
            <v>0</v>
          </cell>
          <cell r="AJ73292" t="b">
            <v>0</v>
          </cell>
          <cell r="AK73292" t="b">
            <v>0</v>
          </cell>
          <cell r="AL73292" t="b">
            <v>0</v>
          </cell>
          <cell r="AM73292" t="b">
            <v>0</v>
          </cell>
          <cell r="AN73292" t="b">
            <v>0</v>
          </cell>
          <cell r="AO73292" t="b">
            <v>0</v>
          </cell>
          <cell r="AP73292" t="b">
            <v>0</v>
          </cell>
          <cell r="AQ73292" t="b">
            <v>0</v>
          </cell>
          <cell r="AR73292" t="b">
            <v>0</v>
          </cell>
          <cell r="AS73292" t="b">
            <v>0</v>
          </cell>
          <cell r="AT73292" t="b">
            <v>0</v>
          </cell>
          <cell r="AU73292" t="b">
            <v>0</v>
          </cell>
          <cell r="AV73292" t="b">
            <v>0</v>
          </cell>
          <cell r="AW73292" t="b">
            <v>0</v>
          </cell>
        </row>
        <row r="73293">
          <cell r="S73293" t="str">
            <v>MIDDLE EAST</v>
          </cell>
          <cell r="AF73293">
            <v>0</v>
          </cell>
          <cell r="AG73293">
            <v>0</v>
          </cell>
          <cell r="AH73293">
            <v>0</v>
          </cell>
          <cell r="AI73293">
            <v>0</v>
          </cell>
          <cell r="AJ73293" t="b">
            <v>0</v>
          </cell>
          <cell r="AK73293" t="b">
            <v>0</v>
          </cell>
          <cell r="AL73293" t="b">
            <v>0</v>
          </cell>
          <cell r="AM73293" t="b">
            <v>0</v>
          </cell>
          <cell r="AN73293" t="b">
            <v>0</v>
          </cell>
          <cell r="AO73293" t="b">
            <v>0</v>
          </cell>
          <cell r="AP73293" t="b">
            <v>0</v>
          </cell>
          <cell r="AQ73293" t="b">
            <v>0</v>
          </cell>
          <cell r="AR73293" t="b">
            <v>0</v>
          </cell>
          <cell r="AS73293" t="b">
            <v>0</v>
          </cell>
          <cell r="AT73293" t="b">
            <v>0</v>
          </cell>
          <cell r="AU73293" t="b">
            <v>0</v>
          </cell>
          <cell r="AV73293" t="b">
            <v>0</v>
          </cell>
          <cell r="AW73293" t="b">
            <v>0</v>
          </cell>
        </row>
        <row r="73294">
          <cell r="S73294" t="str">
            <v>BALTIMORE-LINWOOD</v>
          </cell>
          <cell r="AF73294">
            <v>0</v>
          </cell>
          <cell r="AG73294">
            <v>0</v>
          </cell>
          <cell r="AH73294">
            <v>0</v>
          </cell>
          <cell r="AI73294">
            <v>0</v>
          </cell>
          <cell r="AJ73294" t="b">
            <v>0</v>
          </cell>
          <cell r="AK73294" t="b">
            <v>0</v>
          </cell>
          <cell r="AL73294" t="b">
            <v>0</v>
          </cell>
          <cell r="AM73294" t="b">
            <v>0</v>
          </cell>
          <cell r="AN73294" t="b">
            <v>0</v>
          </cell>
          <cell r="AO73294" t="b">
            <v>0</v>
          </cell>
          <cell r="AP73294" t="b">
            <v>0</v>
          </cell>
          <cell r="AQ73294" t="b">
            <v>0</v>
          </cell>
          <cell r="AR73294" t="b">
            <v>0</v>
          </cell>
          <cell r="AS73294" t="b">
            <v>0</v>
          </cell>
          <cell r="AT73294" t="b">
            <v>0</v>
          </cell>
          <cell r="AU73294" t="b">
            <v>0</v>
          </cell>
          <cell r="AV73294" t="b">
            <v>0</v>
          </cell>
          <cell r="AW73294" t="b">
            <v>0</v>
          </cell>
        </row>
        <row r="73295">
          <cell r="S73295" t="str">
            <v>BUTCHER'S HILL</v>
          </cell>
          <cell r="AF73295">
            <v>0</v>
          </cell>
          <cell r="AG73295">
            <v>0</v>
          </cell>
          <cell r="AH73295">
            <v>0</v>
          </cell>
          <cell r="AI73295">
            <v>1</v>
          </cell>
          <cell r="AJ73295" t="b">
            <v>0</v>
          </cell>
          <cell r="AK73295" t="b">
            <v>0</v>
          </cell>
          <cell r="AL73295" t="b">
            <v>0</v>
          </cell>
          <cell r="AM73295" t="b">
            <v>0</v>
          </cell>
          <cell r="AN73295" t="b">
            <v>0</v>
          </cell>
          <cell r="AO73295" t="b">
            <v>0</v>
          </cell>
          <cell r="AP73295" t="b">
            <v>0</v>
          </cell>
          <cell r="AQ73295" t="b">
            <v>0</v>
          </cell>
          <cell r="AR73295" t="b">
            <v>0</v>
          </cell>
          <cell r="AS73295" t="b">
            <v>0</v>
          </cell>
          <cell r="AT73295" t="b">
            <v>0</v>
          </cell>
          <cell r="AU73295" t="b">
            <v>0</v>
          </cell>
          <cell r="AV73295" t="b">
            <v>0</v>
          </cell>
          <cell r="AW73295" t="b">
            <v>0</v>
          </cell>
        </row>
        <row r="73296">
          <cell r="S73296" t="str">
            <v>CANTON</v>
          </cell>
          <cell r="AF73296">
            <v>0</v>
          </cell>
          <cell r="AG73296">
            <v>1</v>
          </cell>
          <cell r="AH73296">
            <v>1</v>
          </cell>
          <cell r="AI73296">
            <v>1</v>
          </cell>
          <cell r="AJ73296" t="b">
            <v>0</v>
          </cell>
          <cell r="AK73296" t="b">
            <v>0</v>
          </cell>
          <cell r="AL73296" t="b">
            <v>0</v>
          </cell>
          <cell r="AM73296" t="b">
            <v>0</v>
          </cell>
          <cell r="AN73296" t="b">
            <v>0</v>
          </cell>
          <cell r="AO73296" t="b">
            <v>0</v>
          </cell>
          <cell r="AP73296" t="b">
            <v>0</v>
          </cell>
          <cell r="AQ73296" t="b">
            <v>0</v>
          </cell>
          <cell r="AR73296" t="b">
            <v>0</v>
          </cell>
          <cell r="AS73296" t="b">
            <v>0</v>
          </cell>
          <cell r="AT73296" t="b">
            <v>0</v>
          </cell>
          <cell r="AU73296" t="b">
            <v>0</v>
          </cell>
          <cell r="AV73296" t="b">
            <v>0</v>
          </cell>
          <cell r="AW73296" t="b">
            <v>0</v>
          </cell>
        </row>
        <row r="73297">
          <cell r="S73297" t="str">
            <v>IRVINGTON</v>
          </cell>
          <cell r="AF73297">
            <v>0</v>
          </cell>
          <cell r="AG73297">
            <v>0</v>
          </cell>
          <cell r="AH73297">
            <v>1</v>
          </cell>
          <cell r="AI73297">
            <v>1</v>
          </cell>
          <cell r="AJ73297" t="b">
            <v>0</v>
          </cell>
          <cell r="AK73297" t="b">
            <v>0</v>
          </cell>
          <cell r="AL73297" t="b">
            <v>0</v>
          </cell>
          <cell r="AM73297" t="b">
            <v>0</v>
          </cell>
          <cell r="AN73297" t="b">
            <v>0</v>
          </cell>
          <cell r="AO73297" t="b">
            <v>0</v>
          </cell>
          <cell r="AP73297" t="b">
            <v>0</v>
          </cell>
          <cell r="AQ73297" t="b">
            <v>0</v>
          </cell>
          <cell r="AR73297" t="b">
            <v>0</v>
          </cell>
          <cell r="AS73297" t="b">
            <v>0</v>
          </cell>
          <cell r="AT73297" t="b">
            <v>0</v>
          </cell>
          <cell r="AU73297" t="b">
            <v>0</v>
          </cell>
          <cell r="AV73297" t="b">
            <v>0</v>
          </cell>
          <cell r="AW73297" t="b">
            <v>0</v>
          </cell>
        </row>
        <row r="73298">
          <cell r="S73298" t="str">
            <v>GARWYN OAKS</v>
          </cell>
          <cell r="AF73298">
            <v>0</v>
          </cell>
          <cell r="AG73298">
            <v>1</v>
          </cell>
          <cell r="AH73298">
            <v>1</v>
          </cell>
          <cell r="AI73298">
            <v>1</v>
          </cell>
          <cell r="AJ73298" t="b">
            <v>0</v>
          </cell>
          <cell r="AK73298" t="b">
            <v>0</v>
          </cell>
          <cell r="AL73298" t="b">
            <v>0</v>
          </cell>
          <cell r="AM73298" t="b">
            <v>0</v>
          </cell>
          <cell r="AN73298" t="b">
            <v>0</v>
          </cell>
          <cell r="AO73298" t="b">
            <v>0</v>
          </cell>
          <cell r="AP73298" t="b">
            <v>0</v>
          </cell>
          <cell r="AQ73298" t="b">
            <v>0</v>
          </cell>
          <cell r="AR73298" t="b">
            <v>0</v>
          </cell>
          <cell r="AS73298" t="b">
            <v>0</v>
          </cell>
          <cell r="AT73298" t="b">
            <v>0</v>
          </cell>
          <cell r="AU73298" t="b">
            <v>0</v>
          </cell>
          <cell r="AV73298" t="b">
            <v>0</v>
          </cell>
          <cell r="AW73298" t="b">
            <v>0</v>
          </cell>
        </row>
        <row r="73299">
          <cell r="S73299" t="str">
            <v>PARK CIRCLE</v>
          </cell>
          <cell r="AF73299">
            <v>1</v>
          </cell>
          <cell r="AG73299">
            <v>1</v>
          </cell>
          <cell r="AH73299">
            <v>1</v>
          </cell>
          <cell r="AI73299">
            <v>1</v>
          </cell>
          <cell r="AJ73299" t="b">
            <v>0</v>
          </cell>
          <cell r="AK73299" t="b">
            <v>0</v>
          </cell>
          <cell r="AL73299" t="b">
            <v>0</v>
          </cell>
          <cell r="AM73299" t="b">
            <v>0</v>
          </cell>
          <cell r="AN73299" t="b">
            <v>0</v>
          </cell>
          <cell r="AO73299" t="b">
            <v>0</v>
          </cell>
          <cell r="AP73299" t="b">
            <v>0</v>
          </cell>
          <cell r="AQ73299" t="b">
            <v>0</v>
          </cell>
          <cell r="AR73299" t="b">
            <v>0</v>
          </cell>
          <cell r="AS73299" t="b">
            <v>0</v>
          </cell>
          <cell r="AT73299" t="b">
            <v>0</v>
          </cell>
          <cell r="AU73299" t="b">
            <v>0</v>
          </cell>
          <cell r="AV73299" t="b">
            <v>0</v>
          </cell>
          <cell r="AW73299" t="b">
            <v>0</v>
          </cell>
        </row>
        <row r="73300">
          <cell r="S73300" t="str">
            <v>MONDAWMIN</v>
          </cell>
          <cell r="AF73300">
            <v>1</v>
          </cell>
          <cell r="AG73300">
            <v>1</v>
          </cell>
          <cell r="AH73300">
            <v>1</v>
          </cell>
          <cell r="AI73300">
            <v>1</v>
          </cell>
          <cell r="AJ73300" t="b">
            <v>0</v>
          </cell>
          <cell r="AK73300" t="b">
            <v>0</v>
          </cell>
          <cell r="AL73300" t="b">
            <v>0</v>
          </cell>
          <cell r="AM73300" t="b">
            <v>0</v>
          </cell>
          <cell r="AN73300" t="b">
            <v>0</v>
          </cell>
          <cell r="AO73300" t="b">
            <v>0</v>
          </cell>
          <cell r="AP73300" t="b">
            <v>0</v>
          </cell>
          <cell r="AQ73300" t="b">
            <v>0</v>
          </cell>
          <cell r="AR73300" t="b">
            <v>0</v>
          </cell>
          <cell r="AS73300" t="b">
            <v>0</v>
          </cell>
          <cell r="AT73300" t="b">
            <v>0</v>
          </cell>
          <cell r="AU73300" t="b">
            <v>0</v>
          </cell>
          <cell r="AV73300" t="b">
            <v>0</v>
          </cell>
          <cell r="AW73300" t="b">
            <v>0</v>
          </cell>
        </row>
        <row r="73301">
          <cell r="S73301" t="str">
            <v>COLDSTREAM HOMESTEAD MONTEBELL</v>
          </cell>
          <cell r="AF73301">
            <v>1</v>
          </cell>
          <cell r="AG73301">
            <v>1</v>
          </cell>
          <cell r="AH73301">
            <v>1</v>
          </cell>
          <cell r="AI73301">
            <v>1</v>
          </cell>
          <cell r="AJ73301" t="b">
            <v>0</v>
          </cell>
          <cell r="AK73301" t="b">
            <v>0</v>
          </cell>
          <cell r="AL73301" t="b">
            <v>0</v>
          </cell>
          <cell r="AM73301" t="b">
            <v>0</v>
          </cell>
          <cell r="AN73301" t="b">
            <v>0</v>
          </cell>
          <cell r="AO73301" t="b">
            <v>0</v>
          </cell>
          <cell r="AP73301" t="b">
            <v>0</v>
          </cell>
          <cell r="AQ73301" t="b">
            <v>0</v>
          </cell>
          <cell r="AR73301" t="b">
            <v>0</v>
          </cell>
          <cell r="AS73301" t="b">
            <v>0</v>
          </cell>
          <cell r="AT73301" t="b">
            <v>0</v>
          </cell>
          <cell r="AU73301" t="b">
            <v>0</v>
          </cell>
          <cell r="AV73301" t="b">
            <v>0</v>
          </cell>
          <cell r="AW73301" t="b">
            <v>0</v>
          </cell>
        </row>
        <row r="73302">
          <cell r="S73302" t="str">
            <v>BELAIR-EDISON</v>
          </cell>
          <cell r="AF73302">
            <v>0</v>
          </cell>
          <cell r="AG73302">
            <v>0</v>
          </cell>
          <cell r="AH73302">
            <v>0</v>
          </cell>
          <cell r="AI73302">
            <v>1</v>
          </cell>
          <cell r="AJ73302" t="b">
            <v>0</v>
          </cell>
          <cell r="AK73302" t="b">
            <v>0</v>
          </cell>
          <cell r="AL73302" t="b">
            <v>0</v>
          </cell>
          <cell r="AM73302" t="b">
            <v>0</v>
          </cell>
          <cell r="AN73302" t="b">
            <v>0</v>
          </cell>
          <cell r="AO73302" t="b">
            <v>0</v>
          </cell>
          <cell r="AP73302" t="b">
            <v>0</v>
          </cell>
          <cell r="AQ73302" t="b">
            <v>0</v>
          </cell>
          <cell r="AR73302" t="b">
            <v>0</v>
          </cell>
          <cell r="AS73302" t="b">
            <v>0</v>
          </cell>
          <cell r="AT73302" t="b">
            <v>0</v>
          </cell>
          <cell r="AU73302" t="b">
            <v>0</v>
          </cell>
          <cell r="AV73302" t="b">
            <v>0</v>
          </cell>
          <cell r="AW73302" t="b">
            <v>0</v>
          </cell>
        </row>
        <row r="73303">
          <cell r="S73303" t="str">
            <v>BALTIMORE HIGHLANDS</v>
          </cell>
          <cell r="AF73303">
            <v>0</v>
          </cell>
          <cell r="AG73303">
            <v>0</v>
          </cell>
          <cell r="AH73303">
            <v>0</v>
          </cell>
          <cell r="AI73303">
            <v>1</v>
          </cell>
          <cell r="AJ73303" t="b">
            <v>0</v>
          </cell>
          <cell r="AK73303" t="b">
            <v>0</v>
          </cell>
          <cell r="AL73303" t="b">
            <v>0</v>
          </cell>
          <cell r="AM73303" t="b">
            <v>0</v>
          </cell>
          <cell r="AN73303" t="b">
            <v>0</v>
          </cell>
          <cell r="AO73303" t="b">
            <v>0</v>
          </cell>
          <cell r="AP73303" t="b">
            <v>0</v>
          </cell>
          <cell r="AQ73303" t="b">
            <v>0</v>
          </cell>
          <cell r="AR73303" t="b">
            <v>0</v>
          </cell>
          <cell r="AS73303" t="b">
            <v>0</v>
          </cell>
          <cell r="AT73303" t="b">
            <v>0</v>
          </cell>
          <cell r="AU73303" t="b">
            <v>0</v>
          </cell>
          <cell r="AV73303" t="b">
            <v>0</v>
          </cell>
          <cell r="AW73303" t="b">
            <v>0</v>
          </cell>
        </row>
        <row r="73304">
          <cell r="S73304" t="str">
            <v>BALTIMORE HIGHLANDS</v>
          </cell>
          <cell r="AF73304">
            <v>0</v>
          </cell>
          <cell r="AG73304">
            <v>0</v>
          </cell>
          <cell r="AH73304">
            <v>0</v>
          </cell>
          <cell r="AI73304">
            <v>1</v>
          </cell>
          <cell r="AJ73304" t="b">
            <v>0</v>
          </cell>
          <cell r="AK73304" t="b">
            <v>0</v>
          </cell>
          <cell r="AL73304" t="b">
            <v>0</v>
          </cell>
          <cell r="AM73304" t="b">
            <v>0</v>
          </cell>
          <cell r="AN73304" t="b">
            <v>0</v>
          </cell>
          <cell r="AO73304" t="b">
            <v>0</v>
          </cell>
          <cell r="AP73304" t="b">
            <v>0</v>
          </cell>
          <cell r="AQ73304" t="b">
            <v>0</v>
          </cell>
          <cell r="AR73304" t="b">
            <v>0</v>
          </cell>
          <cell r="AS73304" t="b">
            <v>0</v>
          </cell>
          <cell r="AT73304" t="b">
            <v>0</v>
          </cell>
          <cell r="AU73304" t="b">
            <v>0</v>
          </cell>
          <cell r="AV73304" t="b">
            <v>0</v>
          </cell>
          <cell r="AW73304" t="b">
            <v>0</v>
          </cell>
        </row>
        <row r="73305">
          <cell r="S73305" t="str">
            <v>BALTIMORE HIGHLANDS</v>
          </cell>
          <cell r="AF73305">
            <v>1</v>
          </cell>
          <cell r="AG73305">
            <v>1</v>
          </cell>
          <cell r="AH73305">
            <v>1</v>
          </cell>
          <cell r="AI73305">
            <v>1</v>
          </cell>
          <cell r="AJ73305" t="b">
            <v>0</v>
          </cell>
          <cell r="AK73305" t="b">
            <v>0</v>
          </cell>
          <cell r="AL73305" t="b">
            <v>0</v>
          </cell>
          <cell r="AM73305" t="b">
            <v>0</v>
          </cell>
          <cell r="AN73305" t="b">
            <v>0</v>
          </cell>
          <cell r="AO73305" t="b">
            <v>0</v>
          </cell>
          <cell r="AP73305" t="b">
            <v>0</v>
          </cell>
          <cell r="AQ73305" t="b">
            <v>0</v>
          </cell>
          <cell r="AR73305" t="b">
            <v>0</v>
          </cell>
          <cell r="AS73305" t="b">
            <v>0</v>
          </cell>
          <cell r="AT73305" t="b">
            <v>0</v>
          </cell>
          <cell r="AU73305" t="b">
            <v>0</v>
          </cell>
          <cell r="AV73305" t="b">
            <v>0</v>
          </cell>
          <cell r="AW73305" t="b">
            <v>0</v>
          </cell>
        </row>
        <row r="73306">
          <cell r="S73306" t="str">
            <v>BALTIMORE HIGHLANDS</v>
          </cell>
          <cell r="AF73306">
            <v>0</v>
          </cell>
          <cell r="AG73306">
            <v>0</v>
          </cell>
          <cell r="AH73306">
            <v>1</v>
          </cell>
          <cell r="AI73306">
            <v>1</v>
          </cell>
          <cell r="AJ73306" t="b">
            <v>0</v>
          </cell>
          <cell r="AK73306" t="b">
            <v>0</v>
          </cell>
          <cell r="AL73306" t="b">
            <v>0</v>
          </cell>
          <cell r="AM73306" t="b">
            <v>0</v>
          </cell>
          <cell r="AN73306" t="b">
            <v>0</v>
          </cell>
          <cell r="AO73306" t="b">
            <v>0</v>
          </cell>
          <cell r="AP73306" t="b">
            <v>0</v>
          </cell>
          <cell r="AQ73306" t="b">
            <v>0</v>
          </cell>
          <cell r="AR73306" t="b">
            <v>0</v>
          </cell>
          <cell r="AS73306" t="b">
            <v>0</v>
          </cell>
          <cell r="AT73306" t="b">
            <v>0</v>
          </cell>
          <cell r="AU73306" t="b">
            <v>0</v>
          </cell>
          <cell r="AV73306" t="b">
            <v>0</v>
          </cell>
          <cell r="AW73306" t="b">
            <v>0</v>
          </cell>
        </row>
        <row r="73307">
          <cell r="S73307" t="str">
            <v>HIGHLANDTOWN</v>
          </cell>
          <cell r="AF73307">
            <v>1</v>
          </cell>
          <cell r="AG73307">
            <v>1</v>
          </cell>
          <cell r="AH73307">
            <v>1</v>
          </cell>
          <cell r="AI73307">
            <v>1</v>
          </cell>
          <cell r="AJ73307" t="b">
            <v>0</v>
          </cell>
          <cell r="AK73307" t="b">
            <v>0</v>
          </cell>
          <cell r="AL73307" t="b">
            <v>0</v>
          </cell>
          <cell r="AM73307" t="b">
            <v>0</v>
          </cell>
          <cell r="AN73307" t="b">
            <v>0</v>
          </cell>
          <cell r="AO73307" t="b">
            <v>0</v>
          </cell>
          <cell r="AP73307" t="b">
            <v>0</v>
          </cell>
          <cell r="AQ73307" t="b">
            <v>0</v>
          </cell>
          <cell r="AR73307" t="b">
            <v>0</v>
          </cell>
          <cell r="AS73307" t="b">
            <v>0</v>
          </cell>
          <cell r="AT73307" t="b">
            <v>0</v>
          </cell>
          <cell r="AU73307" t="b">
            <v>0</v>
          </cell>
          <cell r="AV73307" t="b">
            <v>0</v>
          </cell>
          <cell r="AW73307" t="b">
            <v>0</v>
          </cell>
        </row>
        <row r="73308">
          <cell r="S73308" t="str">
            <v>JOSEPH LEE</v>
          </cell>
          <cell r="AF73308">
            <v>0</v>
          </cell>
          <cell r="AG73308">
            <v>0</v>
          </cell>
          <cell r="AH73308">
            <v>0</v>
          </cell>
          <cell r="AI73308">
            <v>0</v>
          </cell>
          <cell r="AJ73308" t="b">
            <v>0</v>
          </cell>
          <cell r="AK73308" t="b">
            <v>0</v>
          </cell>
          <cell r="AL73308" t="b">
            <v>0</v>
          </cell>
          <cell r="AM73308" t="b">
            <v>0</v>
          </cell>
          <cell r="AN73308" t="b">
            <v>0</v>
          </cell>
          <cell r="AO73308" t="b">
            <v>0</v>
          </cell>
          <cell r="AP73308" t="b">
            <v>0</v>
          </cell>
          <cell r="AQ73308" t="b">
            <v>0</v>
          </cell>
          <cell r="AR73308" t="b">
            <v>0</v>
          </cell>
          <cell r="AS73308" t="b">
            <v>0</v>
          </cell>
          <cell r="AT73308" t="b">
            <v>0</v>
          </cell>
          <cell r="AU73308" t="b">
            <v>0</v>
          </cell>
          <cell r="AV73308" t="b">
            <v>0</v>
          </cell>
          <cell r="AW73308" t="b">
            <v>0</v>
          </cell>
        </row>
        <row r="73309">
          <cell r="S73309" t="str">
            <v>SANDTOWN-WINCHESTER</v>
          </cell>
          <cell r="AF73309">
            <v>0</v>
          </cell>
          <cell r="AG73309">
            <v>0</v>
          </cell>
          <cell r="AH73309">
            <v>1</v>
          </cell>
          <cell r="AI73309">
            <v>1</v>
          </cell>
          <cell r="AJ73309" t="b">
            <v>0</v>
          </cell>
          <cell r="AK73309" t="b">
            <v>0</v>
          </cell>
          <cell r="AL73309" t="b">
            <v>0</v>
          </cell>
          <cell r="AM73309" t="b">
            <v>0</v>
          </cell>
          <cell r="AN73309" t="b">
            <v>0</v>
          </cell>
          <cell r="AO73309" t="b">
            <v>0</v>
          </cell>
          <cell r="AP73309" t="b">
            <v>0</v>
          </cell>
          <cell r="AQ73309" t="b">
            <v>0</v>
          </cell>
          <cell r="AR73309" t="b">
            <v>0</v>
          </cell>
          <cell r="AS73309" t="b">
            <v>0</v>
          </cell>
          <cell r="AT73309" t="b">
            <v>0</v>
          </cell>
          <cell r="AU73309" t="b">
            <v>0</v>
          </cell>
          <cell r="AV73309" t="b">
            <v>0</v>
          </cell>
          <cell r="AW73309" t="b">
            <v>0</v>
          </cell>
        </row>
        <row r="73310">
          <cell r="S73310" t="str">
            <v>CONCERNED CITIZENS OF FOREST P</v>
          </cell>
          <cell r="AF73310">
            <v>1</v>
          </cell>
          <cell r="AG73310">
            <v>1</v>
          </cell>
          <cell r="AH73310">
            <v>1</v>
          </cell>
          <cell r="AI73310">
            <v>1</v>
          </cell>
          <cell r="AJ73310" t="b">
            <v>0</v>
          </cell>
          <cell r="AK73310" t="b">
            <v>0</v>
          </cell>
          <cell r="AL73310" t="b">
            <v>0</v>
          </cell>
          <cell r="AM73310" t="b">
            <v>0</v>
          </cell>
          <cell r="AN73310" t="b">
            <v>0</v>
          </cell>
          <cell r="AO73310" t="b">
            <v>0</v>
          </cell>
          <cell r="AP73310" t="b">
            <v>0</v>
          </cell>
          <cell r="AQ73310" t="b">
            <v>0</v>
          </cell>
          <cell r="AR73310" t="b">
            <v>0</v>
          </cell>
          <cell r="AS73310" t="b">
            <v>0</v>
          </cell>
          <cell r="AT73310" t="b">
            <v>0</v>
          </cell>
          <cell r="AU73310" t="b">
            <v>0</v>
          </cell>
          <cell r="AV73310" t="b">
            <v>0</v>
          </cell>
          <cell r="AW73310" t="b">
            <v>0</v>
          </cell>
        </row>
        <row r="73311">
          <cell r="S73311" t="str">
            <v>EAST BALTIMORE MIDWAY</v>
          </cell>
          <cell r="AF73311">
            <v>0</v>
          </cell>
          <cell r="AG73311">
            <v>0</v>
          </cell>
          <cell r="AH73311">
            <v>0</v>
          </cell>
          <cell r="AI73311">
            <v>0</v>
          </cell>
          <cell r="AJ73311" t="b">
            <v>0</v>
          </cell>
          <cell r="AK73311" t="b">
            <v>0</v>
          </cell>
          <cell r="AL73311" t="b">
            <v>0</v>
          </cell>
          <cell r="AM73311" t="b">
            <v>0</v>
          </cell>
          <cell r="AN73311" t="b">
            <v>0</v>
          </cell>
          <cell r="AO73311" t="b">
            <v>0</v>
          </cell>
          <cell r="AP73311" t="b">
            <v>0</v>
          </cell>
          <cell r="AQ73311" t="b">
            <v>0</v>
          </cell>
          <cell r="AR73311" t="b">
            <v>0</v>
          </cell>
          <cell r="AS73311" t="b">
            <v>0</v>
          </cell>
          <cell r="AT73311" t="b">
            <v>0</v>
          </cell>
          <cell r="AU73311" t="b">
            <v>0</v>
          </cell>
          <cell r="AV73311" t="b">
            <v>0</v>
          </cell>
          <cell r="AW73311" t="b">
            <v>0</v>
          </cell>
        </row>
        <row r="73312">
          <cell r="S73312" t="str">
            <v>COLDSTREAM HOMESTEAD MONTEBELL</v>
          </cell>
          <cell r="AF73312">
            <v>0</v>
          </cell>
          <cell r="AG73312">
            <v>0</v>
          </cell>
          <cell r="AH73312">
            <v>0</v>
          </cell>
          <cell r="AI73312">
            <v>0</v>
          </cell>
          <cell r="AJ73312" t="b">
            <v>0</v>
          </cell>
          <cell r="AK73312" t="b">
            <v>0</v>
          </cell>
          <cell r="AL73312" t="b">
            <v>0</v>
          </cell>
          <cell r="AM73312" t="b">
            <v>0</v>
          </cell>
          <cell r="AN73312" t="b">
            <v>0</v>
          </cell>
          <cell r="AO73312" t="b">
            <v>0</v>
          </cell>
          <cell r="AP73312" t="b">
            <v>0</v>
          </cell>
          <cell r="AQ73312" t="b">
            <v>0</v>
          </cell>
          <cell r="AR73312" t="b">
            <v>0</v>
          </cell>
          <cell r="AS73312" t="b">
            <v>0</v>
          </cell>
          <cell r="AT73312" t="b">
            <v>0</v>
          </cell>
          <cell r="AU73312" t="b">
            <v>0</v>
          </cell>
          <cell r="AV73312" t="b">
            <v>0</v>
          </cell>
          <cell r="AW73312" t="b">
            <v>0</v>
          </cell>
        </row>
        <row r="73313">
          <cell r="S73313" t="str">
            <v>BELAIR-EDISON</v>
          </cell>
          <cell r="AF73313">
            <v>0</v>
          </cell>
          <cell r="AG73313">
            <v>0</v>
          </cell>
          <cell r="AH73313">
            <v>0</v>
          </cell>
          <cell r="AI73313">
            <v>0</v>
          </cell>
          <cell r="AJ73313" t="b">
            <v>0</v>
          </cell>
          <cell r="AK73313" t="b">
            <v>0</v>
          </cell>
          <cell r="AL73313" t="b">
            <v>0</v>
          </cell>
          <cell r="AM73313" t="b">
            <v>0</v>
          </cell>
          <cell r="AN73313" t="b">
            <v>0</v>
          </cell>
          <cell r="AO73313" t="b">
            <v>0</v>
          </cell>
          <cell r="AP73313" t="b">
            <v>0</v>
          </cell>
          <cell r="AQ73313" t="b">
            <v>0</v>
          </cell>
          <cell r="AR73313" t="b">
            <v>0</v>
          </cell>
          <cell r="AS73313" t="b">
            <v>0</v>
          </cell>
          <cell r="AT73313" t="b">
            <v>0</v>
          </cell>
          <cell r="AU73313" t="b">
            <v>0</v>
          </cell>
          <cell r="AV73313" t="b">
            <v>0</v>
          </cell>
          <cell r="AW73313" t="b">
            <v>0</v>
          </cell>
        </row>
        <row r="73314">
          <cell r="S73314" t="str">
            <v>ELLWOOD PARK/MONUMENT</v>
          </cell>
          <cell r="AF73314">
            <v>0</v>
          </cell>
          <cell r="AG73314">
            <v>0</v>
          </cell>
          <cell r="AH73314">
            <v>1</v>
          </cell>
          <cell r="AI73314">
            <v>1</v>
          </cell>
          <cell r="AJ73314" t="b">
            <v>0</v>
          </cell>
          <cell r="AK73314" t="b">
            <v>0</v>
          </cell>
          <cell r="AL73314" t="b">
            <v>0</v>
          </cell>
          <cell r="AM73314" t="b">
            <v>0</v>
          </cell>
          <cell r="AN73314" t="b">
            <v>0</v>
          </cell>
          <cell r="AO73314" t="b">
            <v>0</v>
          </cell>
          <cell r="AP73314" t="b">
            <v>0</v>
          </cell>
          <cell r="AQ73314" t="b">
            <v>0</v>
          </cell>
          <cell r="AR73314" t="b">
            <v>0</v>
          </cell>
          <cell r="AS73314" t="b">
            <v>0</v>
          </cell>
          <cell r="AT73314" t="b">
            <v>0</v>
          </cell>
          <cell r="AU73314" t="b">
            <v>0</v>
          </cell>
          <cell r="AV73314" t="b">
            <v>0</v>
          </cell>
          <cell r="AW73314" t="b">
            <v>0</v>
          </cell>
        </row>
        <row r="73315">
          <cell r="S73315" t="str">
            <v>KRESSON</v>
          </cell>
          <cell r="AF73315">
            <v>0</v>
          </cell>
          <cell r="AG73315">
            <v>0</v>
          </cell>
          <cell r="AH73315">
            <v>0</v>
          </cell>
          <cell r="AI73315">
            <v>0</v>
          </cell>
          <cell r="AJ73315" t="b">
            <v>0</v>
          </cell>
          <cell r="AK73315" t="b">
            <v>0</v>
          </cell>
          <cell r="AL73315" t="b">
            <v>0</v>
          </cell>
          <cell r="AM73315" t="b">
            <v>0</v>
          </cell>
          <cell r="AN73315" t="b">
            <v>0</v>
          </cell>
          <cell r="AO73315" t="b">
            <v>0</v>
          </cell>
          <cell r="AP73315" t="b">
            <v>0</v>
          </cell>
          <cell r="AQ73315" t="b">
            <v>0</v>
          </cell>
          <cell r="AR73315" t="b">
            <v>0</v>
          </cell>
          <cell r="AS73315" t="b">
            <v>0</v>
          </cell>
          <cell r="AT73315" t="b">
            <v>0</v>
          </cell>
          <cell r="AU73315" t="b">
            <v>0</v>
          </cell>
          <cell r="AV73315" t="b">
            <v>0</v>
          </cell>
          <cell r="AW73315" t="b">
            <v>0</v>
          </cell>
        </row>
        <row r="73316">
          <cell r="S73316" t="str">
            <v>BROOKLYN</v>
          </cell>
          <cell r="AF73316">
            <v>0</v>
          </cell>
          <cell r="AG73316">
            <v>0</v>
          </cell>
          <cell r="AH73316">
            <v>0</v>
          </cell>
          <cell r="AI73316">
            <v>1</v>
          </cell>
          <cell r="AJ73316" t="b">
            <v>0</v>
          </cell>
          <cell r="AK73316" t="b">
            <v>0</v>
          </cell>
          <cell r="AL73316" t="b">
            <v>0</v>
          </cell>
          <cell r="AM73316" t="b">
            <v>0</v>
          </cell>
          <cell r="AN73316" t="b">
            <v>0</v>
          </cell>
          <cell r="AO73316" t="b">
            <v>0</v>
          </cell>
          <cell r="AP73316" t="b">
            <v>0</v>
          </cell>
          <cell r="AQ73316" t="b">
            <v>0</v>
          </cell>
          <cell r="AR73316" t="b">
            <v>0</v>
          </cell>
          <cell r="AS73316" t="b">
            <v>0</v>
          </cell>
          <cell r="AT73316" t="b">
            <v>0</v>
          </cell>
          <cell r="AU73316" t="b">
            <v>0</v>
          </cell>
          <cell r="AV73316" t="b">
            <v>0</v>
          </cell>
          <cell r="AW73316" t="b">
            <v>0</v>
          </cell>
        </row>
        <row r="73317">
          <cell r="S73317" t="str">
            <v>DRUID HEIGHTS</v>
          </cell>
          <cell r="AF73317">
            <v>1</v>
          </cell>
          <cell r="AG73317">
            <v>1</v>
          </cell>
          <cell r="AH73317">
            <v>1</v>
          </cell>
          <cell r="AI73317">
            <v>1</v>
          </cell>
          <cell r="AJ73317" t="b">
            <v>0</v>
          </cell>
          <cell r="AK73317" t="b">
            <v>0</v>
          </cell>
          <cell r="AL73317" t="b">
            <v>0</v>
          </cell>
          <cell r="AM73317" t="b">
            <v>0</v>
          </cell>
          <cell r="AN73317" t="b">
            <v>0</v>
          </cell>
          <cell r="AO73317" t="b">
            <v>0</v>
          </cell>
          <cell r="AP73317" t="b">
            <v>0</v>
          </cell>
          <cell r="AQ73317" t="b">
            <v>0</v>
          </cell>
          <cell r="AR73317" t="b">
            <v>0</v>
          </cell>
          <cell r="AS73317" t="b">
            <v>0</v>
          </cell>
          <cell r="AT73317" t="b">
            <v>0</v>
          </cell>
          <cell r="AU73317" t="b">
            <v>0</v>
          </cell>
          <cell r="AV73317" t="b">
            <v>0</v>
          </cell>
          <cell r="AW73317" t="b">
            <v>0</v>
          </cell>
        </row>
        <row r="73318">
          <cell r="S73318" t="str">
            <v>CARROLLTON RIDGE</v>
          </cell>
          <cell r="AF73318">
            <v>0</v>
          </cell>
          <cell r="AG73318">
            <v>0</v>
          </cell>
          <cell r="AH73318">
            <v>0</v>
          </cell>
          <cell r="AI73318">
            <v>1</v>
          </cell>
          <cell r="AJ73318" t="b">
            <v>0</v>
          </cell>
          <cell r="AK73318" t="b">
            <v>0</v>
          </cell>
          <cell r="AL73318" t="b">
            <v>0</v>
          </cell>
          <cell r="AM73318" t="b">
            <v>0</v>
          </cell>
          <cell r="AN73318" t="b">
            <v>0</v>
          </cell>
          <cell r="AO73318" t="b">
            <v>0</v>
          </cell>
          <cell r="AP73318" t="b">
            <v>0</v>
          </cell>
          <cell r="AQ73318" t="b">
            <v>0</v>
          </cell>
          <cell r="AR73318" t="b">
            <v>0</v>
          </cell>
          <cell r="AS73318" t="b">
            <v>0</v>
          </cell>
          <cell r="AT73318" t="b">
            <v>0</v>
          </cell>
          <cell r="AU73318" t="b">
            <v>0</v>
          </cell>
          <cell r="AV73318" t="b">
            <v>0</v>
          </cell>
          <cell r="AW73318" t="b">
            <v>0</v>
          </cell>
        </row>
        <row r="73319">
          <cell r="S73319" t="str">
            <v>SAINT JOSEPHS</v>
          </cell>
          <cell r="AF73319">
            <v>0</v>
          </cell>
          <cell r="AG73319">
            <v>0</v>
          </cell>
          <cell r="AH73319">
            <v>1</v>
          </cell>
          <cell r="AI73319">
            <v>1</v>
          </cell>
          <cell r="AJ73319" t="b">
            <v>0</v>
          </cell>
          <cell r="AK73319" t="b">
            <v>0</v>
          </cell>
          <cell r="AL73319" t="b">
            <v>0</v>
          </cell>
          <cell r="AM73319" t="b">
            <v>0</v>
          </cell>
          <cell r="AN73319" t="b">
            <v>0</v>
          </cell>
          <cell r="AO73319" t="b">
            <v>0</v>
          </cell>
          <cell r="AP73319" t="b">
            <v>0</v>
          </cell>
          <cell r="AQ73319" t="b">
            <v>0</v>
          </cell>
          <cell r="AR73319" t="b">
            <v>0</v>
          </cell>
          <cell r="AS73319" t="b">
            <v>0</v>
          </cell>
          <cell r="AT73319" t="b">
            <v>0</v>
          </cell>
          <cell r="AU73319" t="b">
            <v>0</v>
          </cell>
          <cell r="AV73319" t="b">
            <v>0</v>
          </cell>
          <cell r="AW73319" t="b">
            <v>0</v>
          </cell>
        </row>
        <row r="73320">
          <cell r="S73320" t="str">
            <v>IRVINGTON</v>
          </cell>
          <cell r="AF73320">
            <v>1</v>
          </cell>
          <cell r="AG73320">
            <v>1</v>
          </cell>
          <cell r="AH73320">
            <v>1</v>
          </cell>
          <cell r="AI73320">
            <v>1</v>
          </cell>
          <cell r="AJ73320" t="b">
            <v>0</v>
          </cell>
          <cell r="AK73320" t="b">
            <v>0</v>
          </cell>
          <cell r="AL73320" t="b">
            <v>0</v>
          </cell>
          <cell r="AM73320" t="b">
            <v>0</v>
          </cell>
          <cell r="AN73320" t="b">
            <v>0</v>
          </cell>
          <cell r="AO73320" t="b">
            <v>0</v>
          </cell>
          <cell r="AP73320" t="b">
            <v>0</v>
          </cell>
          <cell r="AQ73320" t="b">
            <v>0</v>
          </cell>
          <cell r="AR73320" t="b">
            <v>0</v>
          </cell>
          <cell r="AS73320" t="b">
            <v>0</v>
          </cell>
          <cell r="AT73320" t="b">
            <v>0</v>
          </cell>
          <cell r="AU73320" t="b">
            <v>0</v>
          </cell>
          <cell r="AV73320" t="b">
            <v>0</v>
          </cell>
          <cell r="AW73320" t="b">
            <v>0</v>
          </cell>
        </row>
        <row r="73321">
          <cell r="S73321" t="str">
            <v>IRVINGTON</v>
          </cell>
          <cell r="AF73321">
            <v>0</v>
          </cell>
          <cell r="AG73321">
            <v>0</v>
          </cell>
          <cell r="AH73321">
            <v>0</v>
          </cell>
          <cell r="AI73321">
            <v>0</v>
          </cell>
          <cell r="AJ73321" t="b">
            <v>0</v>
          </cell>
          <cell r="AK73321" t="b">
            <v>0</v>
          </cell>
          <cell r="AL73321" t="b">
            <v>0</v>
          </cell>
          <cell r="AM73321" t="b">
            <v>0</v>
          </cell>
          <cell r="AN73321" t="b">
            <v>0</v>
          </cell>
          <cell r="AO73321" t="b">
            <v>0</v>
          </cell>
          <cell r="AP73321" t="b">
            <v>0</v>
          </cell>
          <cell r="AQ73321" t="b">
            <v>0</v>
          </cell>
          <cell r="AR73321" t="b">
            <v>0</v>
          </cell>
          <cell r="AS73321" t="b">
            <v>0</v>
          </cell>
          <cell r="AT73321" t="b">
            <v>0</v>
          </cell>
          <cell r="AU73321" t="b">
            <v>0</v>
          </cell>
          <cell r="AV73321" t="b">
            <v>0</v>
          </cell>
          <cell r="AW73321" t="b">
            <v>0</v>
          </cell>
        </row>
        <row r="73322">
          <cell r="S73322" t="str">
            <v>PARKVIEW/WOODBROOK</v>
          </cell>
          <cell r="AF73322">
            <v>1</v>
          </cell>
          <cell r="AG73322">
            <v>1</v>
          </cell>
          <cell r="AH73322">
            <v>1</v>
          </cell>
          <cell r="AI73322">
            <v>1</v>
          </cell>
          <cell r="AJ73322" t="b">
            <v>0</v>
          </cell>
          <cell r="AK73322" t="b">
            <v>0</v>
          </cell>
          <cell r="AL73322" t="b">
            <v>0</v>
          </cell>
          <cell r="AM73322" t="b">
            <v>0</v>
          </cell>
          <cell r="AN73322" t="b">
            <v>0</v>
          </cell>
          <cell r="AO73322" t="b">
            <v>0</v>
          </cell>
          <cell r="AP73322" t="b">
            <v>0</v>
          </cell>
          <cell r="AQ73322" t="b">
            <v>0</v>
          </cell>
          <cell r="AR73322" t="b">
            <v>0</v>
          </cell>
          <cell r="AS73322" t="b">
            <v>0</v>
          </cell>
          <cell r="AT73322" t="b">
            <v>0</v>
          </cell>
          <cell r="AU73322" t="b">
            <v>0</v>
          </cell>
          <cell r="AV73322" t="b">
            <v>0</v>
          </cell>
          <cell r="AW73322" t="b">
            <v>0</v>
          </cell>
        </row>
        <row r="73323">
          <cell r="S73323" t="str">
            <v>WAVERLY</v>
          </cell>
          <cell r="AF73323">
            <v>0</v>
          </cell>
          <cell r="AG73323">
            <v>1</v>
          </cell>
          <cell r="AH73323">
            <v>1</v>
          </cell>
          <cell r="AI73323">
            <v>1</v>
          </cell>
          <cell r="AJ73323" t="b">
            <v>0</v>
          </cell>
          <cell r="AK73323" t="b">
            <v>0</v>
          </cell>
          <cell r="AL73323" t="b">
            <v>0</v>
          </cell>
          <cell r="AM73323" t="b">
            <v>0</v>
          </cell>
          <cell r="AN73323" t="b">
            <v>0</v>
          </cell>
          <cell r="AO73323" t="b">
            <v>0</v>
          </cell>
          <cell r="AP73323" t="b">
            <v>0</v>
          </cell>
          <cell r="AQ73323" t="b">
            <v>0</v>
          </cell>
          <cell r="AR73323" t="b">
            <v>0</v>
          </cell>
          <cell r="AS73323" t="b">
            <v>0</v>
          </cell>
          <cell r="AT73323" t="b">
            <v>0</v>
          </cell>
          <cell r="AU73323" t="b">
            <v>0</v>
          </cell>
          <cell r="AV73323" t="b">
            <v>0</v>
          </cell>
          <cell r="AW73323" t="b">
            <v>0</v>
          </cell>
        </row>
        <row r="73324">
          <cell r="S73324" t="str">
            <v>BETTER WAVERLY</v>
          </cell>
          <cell r="AF73324">
            <v>0</v>
          </cell>
          <cell r="AG73324">
            <v>0</v>
          </cell>
          <cell r="AH73324">
            <v>0</v>
          </cell>
          <cell r="AI73324">
            <v>1</v>
          </cell>
          <cell r="AJ73324" t="b">
            <v>0</v>
          </cell>
          <cell r="AK73324" t="b">
            <v>0</v>
          </cell>
          <cell r="AL73324" t="b">
            <v>0</v>
          </cell>
          <cell r="AM73324" t="b">
            <v>0</v>
          </cell>
          <cell r="AN73324" t="b">
            <v>0</v>
          </cell>
          <cell r="AO73324" t="b">
            <v>0</v>
          </cell>
          <cell r="AP73324" t="b">
            <v>0</v>
          </cell>
          <cell r="AQ73324" t="b">
            <v>0</v>
          </cell>
          <cell r="AR73324" t="b">
            <v>0</v>
          </cell>
          <cell r="AS73324" t="b">
            <v>0</v>
          </cell>
          <cell r="AT73324" t="b">
            <v>0</v>
          </cell>
          <cell r="AU73324" t="b">
            <v>0</v>
          </cell>
          <cell r="AV73324" t="b">
            <v>0</v>
          </cell>
          <cell r="AW73324" t="b">
            <v>0</v>
          </cell>
        </row>
        <row r="73325">
          <cell r="S73325" t="str">
            <v>NEW NORTHWOOD</v>
          </cell>
          <cell r="AF73325">
            <v>0</v>
          </cell>
          <cell r="AG73325">
            <v>0</v>
          </cell>
          <cell r="AH73325">
            <v>1</v>
          </cell>
          <cell r="AI73325">
            <v>1</v>
          </cell>
          <cell r="AJ73325" t="b">
            <v>0</v>
          </cell>
          <cell r="AK73325" t="b">
            <v>0</v>
          </cell>
          <cell r="AL73325" t="b">
            <v>0</v>
          </cell>
          <cell r="AM73325" t="b">
            <v>0</v>
          </cell>
          <cell r="AN73325" t="b">
            <v>0</v>
          </cell>
          <cell r="AO73325" t="b">
            <v>0</v>
          </cell>
          <cell r="AP73325" t="b">
            <v>0</v>
          </cell>
          <cell r="AQ73325" t="b">
            <v>0</v>
          </cell>
          <cell r="AR73325" t="b">
            <v>0</v>
          </cell>
          <cell r="AS73325" t="b">
            <v>0</v>
          </cell>
          <cell r="AT73325" t="b">
            <v>0</v>
          </cell>
          <cell r="AU73325" t="b">
            <v>0</v>
          </cell>
          <cell r="AV73325" t="b">
            <v>0</v>
          </cell>
          <cell r="AW73325" t="b">
            <v>0</v>
          </cell>
        </row>
        <row r="73326">
          <cell r="S73326" t="str">
            <v>WALTHERSON</v>
          </cell>
          <cell r="AF73326">
            <v>0</v>
          </cell>
          <cell r="AG73326">
            <v>0</v>
          </cell>
          <cell r="AH73326">
            <v>0</v>
          </cell>
          <cell r="AI73326">
            <v>1</v>
          </cell>
          <cell r="AJ73326" t="b">
            <v>0</v>
          </cell>
          <cell r="AK73326" t="b">
            <v>0</v>
          </cell>
          <cell r="AL73326" t="b">
            <v>0</v>
          </cell>
          <cell r="AM73326" t="b">
            <v>0</v>
          </cell>
          <cell r="AN73326" t="b">
            <v>0</v>
          </cell>
          <cell r="AO73326" t="b">
            <v>0</v>
          </cell>
          <cell r="AP73326" t="b">
            <v>0</v>
          </cell>
          <cell r="AQ73326" t="b">
            <v>0</v>
          </cell>
          <cell r="AR73326" t="b">
            <v>0</v>
          </cell>
          <cell r="AS73326" t="b">
            <v>0</v>
          </cell>
          <cell r="AT73326" t="b">
            <v>0</v>
          </cell>
          <cell r="AU73326" t="b">
            <v>0</v>
          </cell>
          <cell r="AV73326" t="b">
            <v>0</v>
          </cell>
          <cell r="AW73326" t="b">
            <v>0</v>
          </cell>
        </row>
        <row r="73327">
          <cell r="S73327" t="str">
            <v>WALTHERSON</v>
          </cell>
          <cell r="AF73327">
            <v>0</v>
          </cell>
          <cell r="AG73327">
            <v>1</v>
          </cell>
          <cell r="AH73327">
            <v>1</v>
          </cell>
          <cell r="AI73327">
            <v>1</v>
          </cell>
          <cell r="AJ73327" t="b">
            <v>0</v>
          </cell>
          <cell r="AK73327" t="b">
            <v>0</v>
          </cell>
          <cell r="AL73327" t="b">
            <v>0</v>
          </cell>
          <cell r="AM73327" t="b">
            <v>0</v>
          </cell>
          <cell r="AN73327" t="b">
            <v>0</v>
          </cell>
          <cell r="AO73327" t="b">
            <v>0</v>
          </cell>
          <cell r="AP73327" t="b">
            <v>0</v>
          </cell>
          <cell r="AQ73327" t="b">
            <v>0</v>
          </cell>
          <cell r="AR73327" t="b">
            <v>0</v>
          </cell>
          <cell r="AS73327" t="b">
            <v>0</v>
          </cell>
          <cell r="AT73327" t="b">
            <v>0</v>
          </cell>
          <cell r="AU73327" t="b">
            <v>0</v>
          </cell>
          <cell r="AV73327" t="b">
            <v>0</v>
          </cell>
          <cell r="AW73327" t="b">
            <v>0</v>
          </cell>
        </row>
        <row r="73328">
          <cell r="S73328" t="str">
            <v>BROOKLYN</v>
          </cell>
          <cell r="AF73328">
            <v>0</v>
          </cell>
          <cell r="AG73328">
            <v>0</v>
          </cell>
          <cell r="AH73328">
            <v>0</v>
          </cell>
          <cell r="AI73328">
            <v>0</v>
          </cell>
          <cell r="AJ73328" t="b">
            <v>0</v>
          </cell>
          <cell r="AK73328" t="b">
            <v>0</v>
          </cell>
          <cell r="AL73328" t="b">
            <v>0</v>
          </cell>
          <cell r="AM73328" t="b">
            <v>0</v>
          </cell>
          <cell r="AN73328" t="b">
            <v>0</v>
          </cell>
          <cell r="AO73328" t="b">
            <v>0</v>
          </cell>
          <cell r="AP73328" t="b">
            <v>0</v>
          </cell>
          <cell r="AQ73328" t="b">
            <v>0</v>
          </cell>
          <cell r="AR73328" t="b">
            <v>0</v>
          </cell>
          <cell r="AS73328" t="b">
            <v>0</v>
          </cell>
          <cell r="AT73328" t="b">
            <v>0</v>
          </cell>
          <cell r="AU73328" t="b">
            <v>0</v>
          </cell>
          <cell r="AV73328" t="b">
            <v>0</v>
          </cell>
          <cell r="AW73328" t="b">
            <v>0</v>
          </cell>
        </row>
        <row r="73329">
          <cell r="S73329" t="str">
            <v>MOUNT HOLLY</v>
          </cell>
          <cell r="AF73329">
            <v>1</v>
          </cell>
          <cell r="AG73329">
            <v>1</v>
          </cell>
          <cell r="AH73329">
            <v>1</v>
          </cell>
          <cell r="AI73329">
            <v>1</v>
          </cell>
          <cell r="AJ73329" t="b">
            <v>0</v>
          </cell>
          <cell r="AK73329" t="b">
            <v>0</v>
          </cell>
          <cell r="AL73329" t="b">
            <v>0</v>
          </cell>
          <cell r="AM73329" t="b">
            <v>0</v>
          </cell>
          <cell r="AN73329" t="b">
            <v>0</v>
          </cell>
          <cell r="AO73329" t="b">
            <v>0</v>
          </cell>
          <cell r="AP73329" t="b">
            <v>0</v>
          </cell>
          <cell r="AQ73329" t="b">
            <v>0</v>
          </cell>
          <cell r="AR73329" t="b">
            <v>0</v>
          </cell>
          <cell r="AS73329" t="b">
            <v>0</v>
          </cell>
          <cell r="AT73329" t="b">
            <v>0</v>
          </cell>
          <cell r="AU73329" t="b">
            <v>0</v>
          </cell>
          <cell r="AV73329" t="b">
            <v>0</v>
          </cell>
          <cell r="AW73329" t="b">
            <v>0</v>
          </cell>
        </row>
        <row r="73330">
          <cell r="S73330" t="str">
            <v>HARWOOD</v>
          </cell>
          <cell r="AF73330">
            <v>0</v>
          </cell>
          <cell r="AG73330">
            <v>0</v>
          </cell>
          <cell r="AH73330">
            <v>1</v>
          </cell>
          <cell r="AI73330">
            <v>1</v>
          </cell>
          <cell r="AJ73330" t="b">
            <v>0</v>
          </cell>
          <cell r="AK73330" t="b">
            <v>0</v>
          </cell>
          <cell r="AL73330" t="b">
            <v>0</v>
          </cell>
          <cell r="AM73330" t="b">
            <v>0</v>
          </cell>
          <cell r="AN73330" t="b">
            <v>0</v>
          </cell>
          <cell r="AO73330" t="b">
            <v>0</v>
          </cell>
          <cell r="AP73330" t="b">
            <v>0</v>
          </cell>
          <cell r="AQ73330" t="b">
            <v>0</v>
          </cell>
          <cell r="AR73330" t="b">
            <v>0</v>
          </cell>
          <cell r="AS73330" t="b">
            <v>0</v>
          </cell>
          <cell r="AT73330" t="b">
            <v>0</v>
          </cell>
          <cell r="AU73330" t="b">
            <v>0</v>
          </cell>
          <cell r="AV73330" t="b">
            <v>0</v>
          </cell>
          <cell r="AW73330" t="b">
            <v>0</v>
          </cell>
        </row>
        <row r="73331">
          <cell r="S73331" t="str">
            <v>WAVERLY</v>
          </cell>
          <cell r="AF73331">
            <v>0</v>
          </cell>
          <cell r="AG73331">
            <v>0</v>
          </cell>
          <cell r="AH73331">
            <v>0</v>
          </cell>
          <cell r="AI73331">
            <v>0</v>
          </cell>
          <cell r="AJ73331" t="b">
            <v>0</v>
          </cell>
          <cell r="AK73331" t="b">
            <v>0</v>
          </cell>
          <cell r="AL73331" t="b">
            <v>0</v>
          </cell>
          <cell r="AM73331" t="b">
            <v>0</v>
          </cell>
          <cell r="AN73331" t="b">
            <v>0</v>
          </cell>
          <cell r="AO73331" t="b">
            <v>0</v>
          </cell>
          <cell r="AP73331" t="b">
            <v>0</v>
          </cell>
          <cell r="AQ73331" t="b">
            <v>0</v>
          </cell>
          <cell r="AR73331" t="b">
            <v>0</v>
          </cell>
          <cell r="AS73331" t="b">
            <v>0</v>
          </cell>
          <cell r="AT73331" t="b">
            <v>0</v>
          </cell>
          <cell r="AU73331" t="b">
            <v>0</v>
          </cell>
          <cell r="AV73331" t="b">
            <v>0</v>
          </cell>
          <cell r="AW73331" t="b">
            <v>0</v>
          </cell>
        </row>
        <row r="73332">
          <cell r="S73332" t="str">
            <v>WAVERLY</v>
          </cell>
          <cell r="AF73332">
            <v>0</v>
          </cell>
          <cell r="AG73332">
            <v>0</v>
          </cell>
          <cell r="AH73332">
            <v>0</v>
          </cell>
          <cell r="AI73332">
            <v>0</v>
          </cell>
          <cell r="AJ73332" t="b">
            <v>0</v>
          </cell>
          <cell r="AK73332" t="b">
            <v>0</v>
          </cell>
          <cell r="AL73332" t="b">
            <v>0</v>
          </cell>
          <cell r="AM73332" t="b">
            <v>0</v>
          </cell>
          <cell r="AN73332" t="b">
            <v>0</v>
          </cell>
          <cell r="AO73332" t="b">
            <v>0</v>
          </cell>
          <cell r="AP73332" t="b">
            <v>0</v>
          </cell>
          <cell r="AQ73332" t="b">
            <v>0</v>
          </cell>
          <cell r="AR73332" t="b">
            <v>0</v>
          </cell>
          <cell r="AS73332" t="b">
            <v>0</v>
          </cell>
          <cell r="AT73332" t="b">
            <v>0</v>
          </cell>
          <cell r="AU73332" t="b">
            <v>0</v>
          </cell>
          <cell r="AV73332" t="b">
            <v>0</v>
          </cell>
          <cell r="AW73332" t="b">
            <v>0</v>
          </cell>
        </row>
        <row r="73333">
          <cell r="S73333" t="str">
            <v>KERNEWOOD</v>
          </cell>
          <cell r="AF73333">
            <v>0</v>
          </cell>
          <cell r="AG73333">
            <v>0</v>
          </cell>
          <cell r="AH73333">
            <v>0</v>
          </cell>
          <cell r="AI73333">
            <v>1</v>
          </cell>
          <cell r="AJ73333" t="b">
            <v>0</v>
          </cell>
          <cell r="AK73333" t="b">
            <v>0</v>
          </cell>
          <cell r="AL73333" t="b">
            <v>0</v>
          </cell>
          <cell r="AM73333" t="b">
            <v>0</v>
          </cell>
          <cell r="AN73333" t="b">
            <v>0</v>
          </cell>
          <cell r="AO73333" t="b">
            <v>0</v>
          </cell>
          <cell r="AP73333" t="b">
            <v>0</v>
          </cell>
          <cell r="AQ73333" t="b">
            <v>0</v>
          </cell>
          <cell r="AR73333" t="b">
            <v>0</v>
          </cell>
          <cell r="AS73333" t="b">
            <v>0</v>
          </cell>
          <cell r="AT73333" t="b">
            <v>0</v>
          </cell>
          <cell r="AU73333" t="b">
            <v>0</v>
          </cell>
          <cell r="AV73333" t="b">
            <v>0</v>
          </cell>
          <cell r="AW73333" t="b">
            <v>0</v>
          </cell>
        </row>
        <row r="73334">
          <cell r="S73334" t="str">
            <v>ARCADIA</v>
          </cell>
          <cell r="AF73334">
            <v>0</v>
          </cell>
          <cell r="AG73334">
            <v>0</v>
          </cell>
          <cell r="AH73334">
            <v>0</v>
          </cell>
          <cell r="AI73334">
            <v>0</v>
          </cell>
          <cell r="AJ73334" t="b">
            <v>0</v>
          </cell>
          <cell r="AK73334" t="b">
            <v>0</v>
          </cell>
          <cell r="AL73334" t="b">
            <v>0</v>
          </cell>
          <cell r="AM73334" t="b">
            <v>0</v>
          </cell>
          <cell r="AN73334" t="b">
            <v>0</v>
          </cell>
          <cell r="AO73334" t="b">
            <v>0</v>
          </cell>
          <cell r="AP73334" t="b">
            <v>0</v>
          </cell>
          <cell r="AQ73334" t="b">
            <v>0</v>
          </cell>
          <cell r="AR73334" t="b">
            <v>0</v>
          </cell>
          <cell r="AS73334" t="b">
            <v>0</v>
          </cell>
          <cell r="AT73334" t="b">
            <v>0</v>
          </cell>
          <cell r="AU73334" t="b">
            <v>0</v>
          </cell>
          <cell r="AV73334" t="b">
            <v>0</v>
          </cell>
          <cell r="AW73334" t="b">
            <v>0</v>
          </cell>
        </row>
        <row r="73335">
          <cell r="S73335" t="str">
            <v>MORRELL PARK</v>
          </cell>
          <cell r="AF73335">
            <v>0</v>
          </cell>
          <cell r="AG73335">
            <v>0</v>
          </cell>
          <cell r="AH73335">
            <v>0</v>
          </cell>
          <cell r="AI73335">
            <v>0</v>
          </cell>
          <cell r="AJ73335" t="b">
            <v>0</v>
          </cell>
          <cell r="AK73335" t="b">
            <v>0</v>
          </cell>
          <cell r="AL73335" t="b">
            <v>0</v>
          </cell>
          <cell r="AM73335" t="b">
            <v>0</v>
          </cell>
          <cell r="AN73335" t="b">
            <v>0</v>
          </cell>
          <cell r="AO73335" t="b">
            <v>0</v>
          </cell>
          <cell r="AP73335" t="b">
            <v>0</v>
          </cell>
          <cell r="AQ73335" t="b">
            <v>0</v>
          </cell>
          <cell r="AR73335" t="b">
            <v>0</v>
          </cell>
          <cell r="AS73335" t="b">
            <v>0</v>
          </cell>
          <cell r="AT73335" t="b">
            <v>0</v>
          </cell>
          <cell r="AU73335" t="b">
            <v>0</v>
          </cell>
          <cell r="AV73335" t="b">
            <v>0</v>
          </cell>
          <cell r="AW73335" t="b">
            <v>0</v>
          </cell>
        </row>
        <row r="73336">
          <cell r="S73336" t="str">
            <v>CARROLLTON RIDGE</v>
          </cell>
          <cell r="AF73336">
            <v>1</v>
          </cell>
          <cell r="AG73336">
            <v>1</v>
          </cell>
          <cell r="AH73336">
            <v>1</v>
          </cell>
          <cell r="AI73336">
            <v>1</v>
          </cell>
          <cell r="AJ73336" t="b">
            <v>0</v>
          </cell>
          <cell r="AK73336" t="b">
            <v>0</v>
          </cell>
          <cell r="AL73336" t="b">
            <v>0</v>
          </cell>
          <cell r="AM73336" t="b">
            <v>0</v>
          </cell>
          <cell r="AN73336" t="b">
            <v>0</v>
          </cell>
          <cell r="AO73336" t="b">
            <v>0</v>
          </cell>
          <cell r="AP73336" t="b">
            <v>0</v>
          </cell>
          <cell r="AQ73336" t="b">
            <v>0</v>
          </cell>
          <cell r="AR73336" t="b">
            <v>0</v>
          </cell>
          <cell r="AS73336" t="b">
            <v>0</v>
          </cell>
          <cell r="AT73336" t="b">
            <v>0</v>
          </cell>
          <cell r="AU73336" t="b">
            <v>0</v>
          </cell>
          <cell r="AV73336" t="b">
            <v>0</v>
          </cell>
          <cell r="AW73336" t="b">
            <v>0</v>
          </cell>
        </row>
        <row r="73337">
          <cell r="S73337" t="str">
            <v>CARROLLTON RIDGE</v>
          </cell>
          <cell r="AF73337">
            <v>0</v>
          </cell>
          <cell r="AG73337">
            <v>1</v>
          </cell>
          <cell r="AH73337">
            <v>1</v>
          </cell>
          <cell r="AI73337">
            <v>1</v>
          </cell>
          <cell r="AJ73337" t="b">
            <v>0</v>
          </cell>
          <cell r="AK73337" t="b">
            <v>0</v>
          </cell>
          <cell r="AL73337" t="b">
            <v>0</v>
          </cell>
          <cell r="AM73337" t="b">
            <v>0</v>
          </cell>
          <cell r="AN73337" t="b">
            <v>0</v>
          </cell>
          <cell r="AO73337" t="b">
            <v>0</v>
          </cell>
          <cell r="AP73337" t="b">
            <v>0</v>
          </cell>
          <cell r="AQ73337" t="b">
            <v>0</v>
          </cell>
          <cell r="AR73337" t="b">
            <v>0</v>
          </cell>
          <cell r="AS73337" t="b">
            <v>0</v>
          </cell>
          <cell r="AT73337" t="b">
            <v>0</v>
          </cell>
          <cell r="AU73337" t="b">
            <v>0</v>
          </cell>
          <cell r="AV73337" t="b">
            <v>0</v>
          </cell>
          <cell r="AW73337" t="b">
            <v>0</v>
          </cell>
        </row>
        <row r="73338">
          <cell r="S73338" t="str">
            <v>CARROLLTON RIDGE</v>
          </cell>
          <cell r="AF73338">
            <v>1</v>
          </cell>
          <cell r="AG73338">
            <v>1</v>
          </cell>
          <cell r="AH73338">
            <v>1</v>
          </cell>
          <cell r="AI73338">
            <v>1</v>
          </cell>
          <cell r="AJ73338" t="b">
            <v>0</v>
          </cell>
          <cell r="AK73338" t="b">
            <v>0</v>
          </cell>
          <cell r="AL73338" t="b">
            <v>0</v>
          </cell>
          <cell r="AM73338" t="b">
            <v>0</v>
          </cell>
          <cell r="AN73338" t="b">
            <v>0</v>
          </cell>
          <cell r="AO73338" t="b">
            <v>0</v>
          </cell>
          <cell r="AP73338" t="b">
            <v>0</v>
          </cell>
          <cell r="AQ73338" t="b">
            <v>0</v>
          </cell>
          <cell r="AR73338" t="b">
            <v>0</v>
          </cell>
          <cell r="AS73338" t="b">
            <v>0</v>
          </cell>
          <cell r="AT73338" t="b">
            <v>0</v>
          </cell>
          <cell r="AU73338" t="b">
            <v>0</v>
          </cell>
          <cell r="AV73338" t="b">
            <v>0</v>
          </cell>
          <cell r="AW73338" t="b">
            <v>0</v>
          </cell>
        </row>
        <row r="73339">
          <cell r="S73339" t="str">
            <v>NEW SOUTHWEST/MOUNT CLARE</v>
          </cell>
          <cell r="AF73339">
            <v>0</v>
          </cell>
          <cell r="AG73339">
            <v>0</v>
          </cell>
          <cell r="AH73339">
            <v>1</v>
          </cell>
          <cell r="AI73339">
            <v>1</v>
          </cell>
          <cell r="AJ73339" t="b">
            <v>0</v>
          </cell>
          <cell r="AK73339" t="b">
            <v>0</v>
          </cell>
          <cell r="AL73339" t="b">
            <v>0</v>
          </cell>
          <cell r="AM73339" t="b">
            <v>0</v>
          </cell>
          <cell r="AN73339" t="b">
            <v>0</v>
          </cell>
          <cell r="AO73339" t="b">
            <v>0</v>
          </cell>
          <cell r="AP73339" t="b">
            <v>0</v>
          </cell>
          <cell r="AQ73339" t="b">
            <v>0</v>
          </cell>
          <cell r="AR73339" t="b">
            <v>0</v>
          </cell>
          <cell r="AS73339" t="b">
            <v>0</v>
          </cell>
          <cell r="AT73339" t="b">
            <v>0</v>
          </cell>
          <cell r="AU73339" t="b">
            <v>0</v>
          </cell>
          <cell r="AV73339" t="b">
            <v>0</v>
          </cell>
          <cell r="AW73339" t="b">
            <v>0</v>
          </cell>
        </row>
        <row r="73340">
          <cell r="S73340" t="str">
            <v>NEW SOUTHWEST/MOUNT CLARE</v>
          </cell>
          <cell r="AF73340">
            <v>1</v>
          </cell>
          <cell r="AG73340">
            <v>1</v>
          </cell>
          <cell r="AH73340">
            <v>1</v>
          </cell>
          <cell r="AI73340">
            <v>1</v>
          </cell>
          <cell r="AJ73340" t="b">
            <v>0</v>
          </cell>
          <cell r="AK73340" t="b">
            <v>0</v>
          </cell>
          <cell r="AL73340" t="b">
            <v>0</v>
          </cell>
          <cell r="AM73340" t="b">
            <v>0</v>
          </cell>
          <cell r="AN73340" t="b">
            <v>0</v>
          </cell>
          <cell r="AO73340" t="b">
            <v>0</v>
          </cell>
          <cell r="AP73340" t="b">
            <v>0</v>
          </cell>
          <cell r="AQ73340" t="b">
            <v>0</v>
          </cell>
          <cell r="AR73340" t="b">
            <v>0</v>
          </cell>
          <cell r="AS73340" t="b">
            <v>0</v>
          </cell>
          <cell r="AT73340" t="b">
            <v>0</v>
          </cell>
          <cell r="AU73340" t="b">
            <v>0</v>
          </cell>
          <cell r="AV73340" t="b">
            <v>0</v>
          </cell>
          <cell r="AW73340" t="b">
            <v>0</v>
          </cell>
        </row>
        <row r="73341">
          <cell r="S73341" t="str">
            <v>NEW SOUTHWEST/MOUNT CLARE</v>
          </cell>
          <cell r="AF73341">
            <v>0</v>
          </cell>
          <cell r="AG73341">
            <v>0</v>
          </cell>
          <cell r="AH73341">
            <v>0</v>
          </cell>
          <cell r="AI73341">
            <v>1</v>
          </cell>
          <cell r="AJ73341" t="b">
            <v>0</v>
          </cell>
          <cell r="AK73341" t="b">
            <v>0</v>
          </cell>
          <cell r="AL73341" t="b">
            <v>0</v>
          </cell>
          <cell r="AM73341" t="b">
            <v>0</v>
          </cell>
          <cell r="AN73341" t="b">
            <v>0</v>
          </cell>
          <cell r="AO73341" t="b">
            <v>0</v>
          </cell>
          <cell r="AP73341" t="b">
            <v>0</v>
          </cell>
          <cell r="AQ73341" t="b">
            <v>0</v>
          </cell>
          <cell r="AR73341" t="b">
            <v>0</v>
          </cell>
          <cell r="AS73341" t="b">
            <v>0</v>
          </cell>
          <cell r="AT73341" t="b">
            <v>0</v>
          </cell>
          <cell r="AU73341" t="b">
            <v>0</v>
          </cell>
          <cell r="AV73341" t="b">
            <v>0</v>
          </cell>
          <cell r="AW73341" t="b">
            <v>0</v>
          </cell>
        </row>
        <row r="73342">
          <cell r="S73342" t="str">
            <v>CARROLLTON RIDGE</v>
          </cell>
          <cell r="AF73342">
            <v>1</v>
          </cell>
          <cell r="AG73342">
            <v>1</v>
          </cell>
          <cell r="AH73342">
            <v>1</v>
          </cell>
          <cell r="AI73342">
            <v>1</v>
          </cell>
          <cell r="AJ73342" t="b">
            <v>0</v>
          </cell>
          <cell r="AK73342" t="b">
            <v>0</v>
          </cell>
          <cell r="AL73342" t="b">
            <v>0</v>
          </cell>
          <cell r="AM73342" t="b">
            <v>0</v>
          </cell>
          <cell r="AN73342" t="b">
            <v>0</v>
          </cell>
          <cell r="AO73342" t="b">
            <v>0</v>
          </cell>
          <cell r="AP73342" t="b">
            <v>0</v>
          </cell>
          <cell r="AQ73342" t="b">
            <v>0</v>
          </cell>
          <cell r="AR73342" t="b">
            <v>0</v>
          </cell>
          <cell r="AS73342" t="b">
            <v>0</v>
          </cell>
          <cell r="AT73342" t="b">
            <v>0</v>
          </cell>
          <cell r="AU73342" t="b">
            <v>0</v>
          </cell>
          <cell r="AV73342" t="b">
            <v>0</v>
          </cell>
          <cell r="AW73342" t="b">
            <v>0</v>
          </cell>
        </row>
        <row r="73343">
          <cell r="S73343" t="str">
            <v>BROADWAY EAST</v>
          </cell>
          <cell r="AF73343">
            <v>1</v>
          </cell>
          <cell r="AG73343">
            <v>1</v>
          </cell>
          <cell r="AH73343">
            <v>1</v>
          </cell>
          <cell r="AI73343">
            <v>1</v>
          </cell>
          <cell r="AJ73343" t="b">
            <v>0</v>
          </cell>
          <cell r="AK73343" t="b">
            <v>0</v>
          </cell>
          <cell r="AL73343" t="b">
            <v>0</v>
          </cell>
          <cell r="AM73343" t="b">
            <v>0</v>
          </cell>
          <cell r="AN73343" t="b">
            <v>0</v>
          </cell>
          <cell r="AO73343" t="b">
            <v>0</v>
          </cell>
          <cell r="AP73343" t="b">
            <v>0</v>
          </cell>
          <cell r="AQ73343" t="b">
            <v>0</v>
          </cell>
          <cell r="AR73343" t="b">
            <v>0</v>
          </cell>
          <cell r="AS73343" t="b">
            <v>0</v>
          </cell>
          <cell r="AT73343" t="b">
            <v>0</v>
          </cell>
          <cell r="AU73343" t="b">
            <v>0</v>
          </cell>
          <cell r="AV73343" t="b">
            <v>0</v>
          </cell>
          <cell r="AW73343" t="b">
            <v>0</v>
          </cell>
        </row>
        <row r="73344">
          <cell r="S73344" t="str">
            <v>MCELDERRY PARK</v>
          </cell>
          <cell r="AF73344">
            <v>1</v>
          </cell>
          <cell r="AG73344">
            <v>1</v>
          </cell>
          <cell r="AH73344">
            <v>1</v>
          </cell>
          <cell r="AI73344">
            <v>1</v>
          </cell>
          <cell r="AJ73344" t="b">
            <v>0</v>
          </cell>
          <cell r="AK73344" t="b">
            <v>0</v>
          </cell>
          <cell r="AL73344" t="b">
            <v>0</v>
          </cell>
          <cell r="AM73344" t="b">
            <v>0</v>
          </cell>
          <cell r="AN73344" t="b">
            <v>0</v>
          </cell>
          <cell r="AO73344" t="b">
            <v>0</v>
          </cell>
          <cell r="AP73344" t="b">
            <v>0</v>
          </cell>
          <cell r="AQ73344" t="b">
            <v>0</v>
          </cell>
          <cell r="AR73344" t="b">
            <v>0</v>
          </cell>
          <cell r="AS73344" t="b">
            <v>0</v>
          </cell>
          <cell r="AT73344" t="b">
            <v>0</v>
          </cell>
          <cell r="AU73344" t="b">
            <v>0</v>
          </cell>
          <cell r="AV73344" t="b">
            <v>0</v>
          </cell>
          <cell r="AW73344" t="b">
            <v>0</v>
          </cell>
        </row>
        <row r="73345">
          <cell r="S73345" t="str">
            <v>EASTERWOOD</v>
          </cell>
          <cell r="AF73345">
            <v>1</v>
          </cell>
          <cell r="AG73345">
            <v>1</v>
          </cell>
          <cell r="AH73345">
            <v>1</v>
          </cell>
          <cell r="AI73345">
            <v>1</v>
          </cell>
          <cell r="AJ73345" t="b">
            <v>0</v>
          </cell>
          <cell r="AK73345" t="b">
            <v>0</v>
          </cell>
          <cell r="AL73345" t="b">
            <v>0</v>
          </cell>
          <cell r="AM73345" t="b">
            <v>0</v>
          </cell>
          <cell r="AN73345" t="b">
            <v>0</v>
          </cell>
          <cell r="AO73345" t="b">
            <v>0</v>
          </cell>
          <cell r="AP73345" t="b">
            <v>0</v>
          </cell>
          <cell r="AQ73345" t="b">
            <v>0</v>
          </cell>
          <cell r="AR73345" t="b">
            <v>0</v>
          </cell>
          <cell r="AS73345" t="b">
            <v>0</v>
          </cell>
          <cell r="AT73345" t="b">
            <v>0</v>
          </cell>
          <cell r="AU73345" t="b">
            <v>0</v>
          </cell>
          <cell r="AV73345" t="b">
            <v>0</v>
          </cell>
          <cell r="AW73345" t="b">
            <v>0</v>
          </cell>
        </row>
        <row r="73346">
          <cell r="S73346" t="str">
            <v>NORTHWEST COMMUNITY ACTION</v>
          </cell>
          <cell r="AF73346">
            <v>1</v>
          </cell>
          <cell r="AG73346">
            <v>1</v>
          </cell>
          <cell r="AH73346">
            <v>1</v>
          </cell>
          <cell r="AI73346">
            <v>1</v>
          </cell>
          <cell r="AJ73346" t="b">
            <v>0</v>
          </cell>
          <cell r="AK73346" t="b">
            <v>0</v>
          </cell>
          <cell r="AL73346" t="b">
            <v>0</v>
          </cell>
          <cell r="AM73346" t="b">
            <v>0</v>
          </cell>
          <cell r="AN73346" t="b">
            <v>0</v>
          </cell>
          <cell r="AO73346" t="b">
            <v>0</v>
          </cell>
          <cell r="AP73346" t="b">
            <v>0</v>
          </cell>
          <cell r="AQ73346" t="b">
            <v>0</v>
          </cell>
          <cell r="AR73346" t="b">
            <v>0</v>
          </cell>
          <cell r="AS73346" t="b">
            <v>0</v>
          </cell>
          <cell r="AT73346" t="b">
            <v>0</v>
          </cell>
          <cell r="AU73346" t="b">
            <v>0</v>
          </cell>
          <cell r="AV73346" t="b">
            <v>0</v>
          </cell>
          <cell r="AW73346" t="b">
            <v>0</v>
          </cell>
        </row>
        <row r="73347">
          <cell r="S73347" t="str">
            <v>RESERVOIR HILL</v>
          </cell>
          <cell r="AF73347">
            <v>0</v>
          </cell>
          <cell r="AG73347">
            <v>0</v>
          </cell>
          <cell r="AH73347">
            <v>0</v>
          </cell>
          <cell r="AI73347">
            <v>1</v>
          </cell>
          <cell r="AJ73347" t="b">
            <v>0</v>
          </cell>
          <cell r="AK73347" t="b">
            <v>0</v>
          </cell>
          <cell r="AL73347" t="b">
            <v>0</v>
          </cell>
          <cell r="AM73347" t="b">
            <v>0</v>
          </cell>
          <cell r="AN73347" t="b">
            <v>0</v>
          </cell>
          <cell r="AO73347" t="b">
            <v>0</v>
          </cell>
          <cell r="AP73347" t="b">
            <v>0</v>
          </cell>
          <cell r="AQ73347" t="b">
            <v>0</v>
          </cell>
          <cell r="AR73347" t="b">
            <v>0</v>
          </cell>
          <cell r="AS73347" t="b">
            <v>0</v>
          </cell>
          <cell r="AT73347" t="b">
            <v>0</v>
          </cell>
          <cell r="AU73347" t="b">
            <v>0</v>
          </cell>
          <cell r="AV73347" t="b">
            <v>0</v>
          </cell>
          <cell r="AW73347" t="b">
            <v>0</v>
          </cell>
        </row>
        <row r="73348">
          <cell r="S73348" t="str">
            <v>COLDSTREAM HOMESTEAD MONTEBELL</v>
          </cell>
          <cell r="AF73348">
            <v>1</v>
          </cell>
          <cell r="AG73348">
            <v>1</v>
          </cell>
          <cell r="AH73348">
            <v>1</v>
          </cell>
          <cell r="AI73348">
            <v>1</v>
          </cell>
          <cell r="AJ73348" t="b">
            <v>0</v>
          </cell>
          <cell r="AK73348" t="b">
            <v>0</v>
          </cell>
          <cell r="AL73348" t="b">
            <v>0</v>
          </cell>
          <cell r="AM73348" t="b">
            <v>0</v>
          </cell>
          <cell r="AN73348" t="b">
            <v>0</v>
          </cell>
          <cell r="AO73348" t="b">
            <v>0</v>
          </cell>
          <cell r="AP73348" t="b">
            <v>0</v>
          </cell>
          <cell r="AQ73348" t="b">
            <v>0</v>
          </cell>
          <cell r="AR73348" t="b">
            <v>0</v>
          </cell>
          <cell r="AS73348" t="b">
            <v>0</v>
          </cell>
          <cell r="AT73348" t="b">
            <v>0</v>
          </cell>
          <cell r="AU73348" t="b">
            <v>0</v>
          </cell>
          <cell r="AV73348" t="b">
            <v>0</v>
          </cell>
          <cell r="AW73348" t="b">
            <v>0</v>
          </cell>
        </row>
        <row r="73349">
          <cell r="S73349" t="str">
            <v>WOODRING</v>
          </cell>
          <cell r="AF73349">
            <v>0</v>
          </cell>
          <cell r="AG73349">
            <v>0</v>
          </cell>
          <cell r="AH73349">
            <v>0</v>
          </cell>
          <cell r="AI73349">
            <v>1</v>
          </cell>
          <cell r="AJ73349" t="b">
            <v>0</v>
          </cell>
          <cell r="AK73349" t="b">
            <v>0</v>
          </cell>
          <cell r="AL73349" t="b">
            <v>0</v>
          </cell>
          <cell r="AM73349" t="b">
            <v>0</v>
          </cell>
          <cell r="AN73349" t="b">
            <v>0</v>
          </cell>
          <cell r="AO73349" t="b">
            <v>0</v>
          </cell>
          <cell r="AP73349" t="b">
            <v>0</v>
          </cell>
          <cell r="AQ73349" t="b">
            <v>0</v>
          </cell>
          <cell r="AR73349" t="b">
            <v>0</v>
          </cell>
          <cell r="AS73349" t="b">
            <v>0</v>
          </cell>
          <cell r="AT73349" t="b">
            <v>0</v>
          </cell>
          <cell r="AU73349" t="b">
            <v>0</v>
          </cell>
          <cell r="AV73349" t="b">
            <v>0</v>
          </cell>
          <cell r="AW73349" t="b">
            <v>0</v>
          </cell>
        </row>
        <row r="73350">
          <cell r="S73350" t="str">
            <v>WALTHERSON</v>
          </cell>
          <cell r="AF73350">
            <v>0</v>
          </cell>
          <cell r="AG73350">
            <v>0</v>
          </cell>
          <cell r="AH73350">
            <v>1</v>
          </cell>
          <cell r="AI73350">
            <v>1</v>
          </cell>
          <cell r="AJ73350" t="b">
            <v>0</v>
          </cell>
          <cell r="AK73350" t="b">
            <v>0</v>
          </cell>
          <cell r="AL73350" t="b">
            <v>0</v>
          </cell>
          <cell r="AM73350" t="b">
            <v>0</v>
          </cell>
          <cell r="AN73350" t="b">
            <v>0</v>
          </cell>
          <cell r="AO73350" t="b">
            <v>0</v>
          </cell>
          <cell r="AP73350" t="b">
            <v>0</v>
          </cell>
          <cell r="AQ73350" t="b">
            <v>0</v>
          </cell>
          <cell r="AR73350" t="b">
            <v>0</v>
          </cell>
          <cell r="AS73350" t="b">
            <v>0</v>
          </cell>
          <cell r="AT73350" t="b">
            <v>0</v>
          </cell>
          <cell r="AU73350" t="b">
            <v>0</v>
          </cell>
          <cell r="AV73350" t="b">
            <v>0</v>
          </cell>
          <cell r="AW73350" t="b">
            <v>0</v>
          </cell>
        </row>
        <row r="73351">
          <cell r="S73351" t="str">
            <v>WALTHERSON</v>
          </cell>
          <cell r="AF73351">
            <v>0</v>
          </cell>
          <cell r="AG73351">
            <v>0</v>
          </cell>
          <cell r="AH73351">
            <v>0</v>
          </cell>
          <cell r="AI73351">
            <v>1</v>
          </cell>
          <cell r="AJ73351" t="b">
            <v>0</v>
          </cell>
          <cell r="AK73351" t="b">
            <v>0</v>
          </cell>
          <cell r="AL73351" t="b">
            <v>0</v>
          </cell>
          <cell r="AM73351" t="b">
            <v>0</v>
          </cell>
          <cell r="AN73351" t="b">
            <v>0</v>
          </cell>
          <cell r="AO73351" t="b">
            <v>0</v>
          </cell>
          <cell r="AP73351" t="b">
            <v>0</v>
          </cell>
          <cell r="AQ73351" t="b">
            <v>0</v>
          </cell>
          <cell r="AR73351" t="b">
            <v>0</v>
          </cell>
          <cell r="AS73351" t="b">
            <v>0</v>
          </cell>
          <cell r="AT73351" t="b">
            <v>0</v>
          </cell>
          <cell r="AU73351" t="b">
            <v>0</v>
          </cell>
          <cell r="AV73351" t="b">
            <v>0</v>
          </cell>
          <cell r="AW73351" t="b">
            <v>0</v>
          </cell>
        </row>
        <row r="73352">
          <cell r="S73352" t="str">
            <v>BELAIR-EDISON</v>
          </cell>
          <cell r="AF73352">
            <v>0</v>
          </cell>
          <cell r="AG73352">
            <v>0</v>
          </cell>
          <cell r="AH73352">
            <v>0</v>
          </cell>
          <cell r="AI73352">
            <v>1</v>
          </cell>
          <cell r="AJ73352" t="b">
            <v>0</v>
          </cell>
          <cell r="AK73352" t="b">
            <v>0</v>
          </cell>
          <cell r="AL73352" t="b">
            <v>0</v>
          </cell>
          <cell r="AM73352" t="b">
            <v>0</v>
          </cell>
          <cell r="AN73352" t="b">
            <v>0</v>
          </cell>
          <cell r="AO73352" t="b">
            <v>0</v>
          </cell>
          <cell r="AP73352" t="b">
            <v>0</v>
          </cell>
          <cell r="AQ73352" t="b">
            <v>0</v>
          </cell>
          <cell r="AR73352" t="b">
            <v>0</v>
          </cell>
          <cell r="AS73352" t="b">
            <v>0</v>
          </cell>
          <cell r="AT73352" t="b">
            <v>0</v>
          </cell>
          <cell r="AU73352" t="b">
            <v>0</v>
          </cell>
          <cell r="AV73352" t="b">
            <v>0</v>
          </cell>
          <cell r="AW73352" t="b">
            <v>0</v>
          </cell>
        </row>
        <row r="73353">
          <cell r="S73353" t="str">
            <v>BROOKLYN</v>
          </cell>
          <cell r="AF73353">
            <v>0</v>
          </cell>
          <cell r="AG73353">
            <v>0</v>
          </cell>
          <cell r="AH73353">
            <v>0</v>
          </cell>
          <cell r="AI73353">
            <v>1</v>
          </cell>
          <cell r="AJ73353" t="b">
            <v>0</v>
          </cell>
          <cell r="AK73353" t="b">
            <v>0</v>
          </cell>
          <cell r="AL73353" t="b">
            <v>0</v>
          </cell>
          <cell r="AM73353" t="b">
            <v>0</v>
          </cell>
          <cell r="AN73353" t="b">
            <v>0</v>
          </cell>
          <cell r="AO73353" t="b">
            <v>0</v>
          </cell>
          <cell r="AP73353" t="b">
            <v>0</v>
          </cell>
          <cell r="AQ73353" t="b">
            <v>0</v>
          </cell>
          <cell r="AR73353" t="b">
            <v>0</v>
          </cell>
          <cell r="AS73353" t="b">
            <v>0</v>
          </cell>
          <cell r="AT73353" t="b">
            <v>0</v>
          </cell>
          <cell r="AU73353" t="b">
            <v>0</v>
          </cell>
          <cell r="AV73353" t="b">
            <v>0</v>
          </cell>
          <cell r="AW73353" t="b">
            <v>0</v>
          </cell>
        </row>
        <row r="73354">
          <cell r="S73354" t="str">
            <v>GREENSPRING</v>
          </cell>
          <cell r="AF73354">
            <v>0</v>
          </cell>
          <cell r="AG73354">
            <v>0</v>
          </cell>
          <cell r="AH73354">
            <v>0</v>
          </cell>
          <cell r="AI73354">
            <v>1</v>
          </cell>
          <cell r="AJ73354" t="b">
            <v>0</v>
          </cell>
          <cell r="AK73354" t="b">
            <v>0</v>
          </cell>
          <cell r="AL73354" t="b">
            <v>0</v>
          </cell>
          <cell r="AM73354" t="b">
            <v>0</v>
          </cell>
          <cell r="AN73354" t="b">
            <v>0</v>
          </cell>
          <cell r="AO73354" t="b">
            <v>0</v>
          </cell>
          <cell r="AP73354" t="b">
            <v>0</v>
          </cell>
          <cell r="AQ73354" t="b">
            <v>0</v>
          </cell>
          <cell r="AR73354" t="b">
            <v>0</v>
          </cell>
          <cell r="AS73354" t="b">
            <v>0</v>
          </cell>
          <cell r="AT73354" t="b">
            <v>0</v>
          </cell>
          <cell r="AU73354" t="b">
            <v>0</v>
          </cell>
          <cell r="AV73354" t="b">
            <v>0</v>
          </cell>
          <cell r="AW73354" t="b">
            <v>0</v>
          </cell>
        </row>
        <row r="73355">
          <cell r="S73355" t="str">
            <v>FOUR BY FOUR</v>
          </cell>
          <cell r="AF73355">
            <v>0</v>
          </cell>
          <cell r="AG73355">
            <v>0</v>
          </cell>
          <cell r="AH73355">
            <v>0</v>
          </cell>
          <cell r="AI73355">
            <v>0</v>
          </cell>
          <cell r="AJ73355" t="b">
            <v>0</v>
          </cell>
          <cell r="AK73355" t="b">
            <v>0</v>
          </cell>
          <cell r="AL73355" t="b">
            <v>0</v>
          </cell>
          <cell r="AM73355" t="b">
            <v>0</v>
          </cell>
          <cell r="AN73355" t="b">
            <v>0</v>
          </cell>
          <cell r="AO73355" t="b">
            <v>0</v>
          </cell>
          <cell r="AP73355" t="b">
            <v>0</v>
          </cell>
          <cell r="AQ73355" t="b">
            <v>0</v>
          </cell>
          <cell r="AR73355" t="b">
            <v>0</v>
          </cell>
          <cell r="AS73355" t="b">
            <v>0</v>
          </cell>
          <cell r="AT73355" t="b">
            <v>0</v>
          </cell>
          <cell r="AU73355" t="b">
            <v>0</v>
          </cell>
          <cell r="AV73355" t="b">
            <v>0</v>
          </cell>
          <cell r="AW73355" t="b">
            <v>0</v>
          </cell>
        </row>
        <row r="73356">
          <cell r="S73356" t="str">
            <v>NEW NORTHWOOD</v>
          </cell>
          <cell r="AF73356">
            <v>0</v>
          </cell>
          <cell r="AG73356">
            <v>0</v>
          </cell>
          <cell r="AH73356">
            <v>0</v>
          </cell>
          <cell r="AI73356">
            <v>0</v>
          </cell>
          <cell r="AJ73356" t="b">
            <v>0</v>
          </cell>
          <cell r="AK73356" t="b">
            <v>0</v>
          </cell>
          <cell r="AL73356" t="b">
            <v>0</v>
          </cell>
          <cell r="AM73356" t="b">
            <v>0</v>
          </cell>
          <cell r="AN73356" t="b">
            <v>0</v>
          </cell>
          <cell r="AO73356" t="b">
            <v>0</v>
          </cell>
          <cell r="AP73356" t="b">
            <v>0</v>
          </cell>
          <cell r="AQ73356" t="b">
            <v>0</v>
          </cell>
          <cell r="AR73356" t="b">
            <v>0</v>
          </cell>
          <cell r="AS73356" t="b">
            <v>0</v>
          </cell>
          <cell r="AT73356" t="b">
            <v>0</v>
          </cell>
          <cell r="AU73356" t="b">
            <v>0</v>
          </cell>
          <cell r="AV73356" t="b">
            <v>0</v>
          </cell>
          <cell r="AW73356" t="b">
            <v>0</v>
          </cell>
        </row>
        <row r="73357">
          <cell r="S73357" t="str">
            <v>LOCH RAVEN</v>
          </cell>
          <cell r="AF73357">
            <v>0</v>
          </cell>
          <cell r="AG73357">
            <v>0</v>
          </cell>
          <cell r="AH73357">
            <v>0</v>
          </cell>
          <cell r="AI73357">
            <v>1</v>
          </cell>
          <cell r="AJ73357" t="b">
            <v>0</v>
          </cell>
          <cell r="AK73357" t="b">
            <v>0</v>
          </cell>
          <cell r="AL73357" t="b">
            <v>0</v>
          </cell>
          <cell r="AM73357" t="b">
            <v>0</v>
          </cell>
          <cell r="AN73357" t="b">
            <v>0</v>
          </cell>
          <cell r="AO73357" t="b">
            <v>0</v>
          </cell>
          <cell r="AP73357" t="b">
            <v>0</v>
          </cell>
          <cell r="AQ73357" t="b">
            <v>0</v>
          </cell>
          <cell r="AR73357" t="b">
            <v>0</v>
          </cell>
          <cell r="AS73357" t="b">
            <v>0</v>
          </cell>
          <cell r="AT73357" t="b">
            <v>0</v>
          </cell>
          <cell r="AU73357" t="b">
            <v>0</v>
          </cell>
          <cell r="AV73357" t="b">
            <v>0</v>
          </cell>
          <cell r="AW73357" t="b">
            <v>0</v>
          </cell>
        </row>
        <row r="73358">
          <cell r="S73358" t="str">
            <v>HARFORD-ECHODALE/PERRING PARKW</v>
          </cell>
          <cell r="AF73358">
            <v>0</v>
          </cell>
          <cell r="AG73358">
            <v>0</v>
          </cell>
          <cell r="AH73358">
            <v>0</v>
          </cell>
          <cell r="AI73358">
            <v>1</v>
          </cell>
          <cell r="AJ73358" t="b">
            <v>0</v>
          </cell>
          <cell r="AK73358" t="b">
            <v>0</v>
          </cell>
          <cell r="AL73358" t="b">
            <v>0</v>
          </cell>
          <cell r="AM73358" t="b">
            <v>0</v>
          </cell>
          <cell r="AN73358" t="b">
            <v>0</v>
          </cell>
          <cell r="AO73358" t="b">
            <v>0</v>
          </cell>
          <cell r="AP73358" t="b">
            <v>0</v>
          </cell>
          <cell r="AQ73358" t="b">
            <v>0</v>
          </cell>
          <cell r="AR73358" t="b">
            <v>0</v>
          </cell>
          <cell r="AS73358" t="b">
            <v>0</v>
          </cell>
          <cell r="AT73358" t="b">
            <v>0</v>
          </cell>
          <cell r="AU73358" t="b">
            <v>0</v>
          </cell>
          <cell r="AV73358" t="b">
            <v>0</v>
          </cell>
          <cell r="AW73358" t="b">
            <v>0</v>
          </cell>
        </row>
        <row r="73359">
          <cell r="S73359" t="str">
            <v>GLENHAM-BELFORD</v>
          </cell>
          <cell r="AF73359">
            <v>0</v>
          </cell>
          <cell r="AG73359">
            <v>0</v>
          </cell>
          <cell r="AH73359">
            <v>0</v>
          </cell>
          <cell r="AI73359">
            <v>1</v>
          </cell>
          <cell r="AJ73359" t="b">
            <v>0</v>
          </cell>
          <cell r="AK73359" t="b">
            <v>0</v>
          </cell>
          <cell r="AL73359" t="b">
            <v>0</v>
          </cell>
          <cell r="AM73359" t="b">
            <v>0</v>
          </cell>
          <cell r="AN73359" t="b">
            <v>0</v>
          </cell>
          <cell r="AO73359" t="b">
            <v>0</v>
          </cell>
          <cell r="AP73359" t="b">
            <v>0</v>
          </cell>
          <cell r="AQ73359" t="b">
            <v>0</v>
          </cell>
          <cell r="AR73359" t="b">
            <v>0</v>
          </cell>
          <cell r="AS73359" t="b">
            <v>0</v>
          </cell>
          <cell r="AT73359" t="b">
            <v>0</v>
          </cell>
          <cell r="AU73359" t="b">
            <v>0</v>
          </cell>
          <cell r="AV73359" t="b">
            <v>0</v>
          </cell>
          <cell r="AW73359" t="b">
            <v>0</v>
          </cell>
        </row>
        <row r="73360">
          <cell r="S73360" t="str">
            <v>FRANKFORD</v>
          </cell>
          <cell r="AF73360">
            <v>0</v>
          </cell>
          <cell r="AG73360">
            <v>0</v>
          </cell>
          <cell r="AH73360">
            <v>0</v>
          </cell>
          <cell r="AI73360">
            <v>0</v>
          </cell>
          <cell r="AJ73360" t="b">
            <v>0</v>
          </cell>
          <cell r="AK73360" t="b">
            <v>0</v>
          </cell>
          <cell r="AL73360" t="b">
            <v>0</v>
          </cell>
          <cell r="AM73360" t="b">
            <v>0</v>
          </cell>
          <cell r="AN73360" t="b">
            <v>0</v>
          </cell>
          <cell r="AO73360" t="b">
            <v>0</v>
          </cell>
          <cell r="AP73360" t="b">
            <v>0</v>
          </cell>
          <cell r="AQ73360" t="b">
            <v>0</v>
          </cell>
          <cell r="AR73360" t="b">
            <v>0</v>
          </cell>
          <cell r="AS73360" t="b">
            <v>0</v>
          </cell>
          <cell r="AT73360" t="b">
            <v>0</v>
          </cell>
          <cell r="AU73360" t="b">
            <v>0</v>
          </cell>
          <cell r="AV73360" t="b">
            <v>0</v>
          </cell>
          <cell r="AW73360" t="b">
            <v>0</v>
          </cell>
        </row>
        <row r="73361">
          <cell r="S73361" t="str">
            <v>CEDONIA</v>
          </cell>
          <cell r="AF73361">
            <v>0</v>
          </cell>
          <cell r="AG73361">
            <v>0</v>
          </cell>
          <cell r="AH73361">
            <v>1</v>
          </cell>
          <cell r="AI73361">
            <v>1</v>
          </cell>
          <cell r="AJ73361" t="b">
            <v>0</v>
          </cell>
          <cell r="AK73361" t="b">
            <v>0</v>
          </cell>
          <cell r="AL73361" t="b">
            <v>0</v>
          </cell>
          <cell r="AM73361" t="b">
            <v>0</v>
          </cell>
          <cell r="AN73361" t="b">
            <v>0</v>
          </cell>
          <cell r="AO73361" t="b">
            <v>0</v>
          </cell>
          <cell r="AP73361" t="b">
            <v>0</v>
          </cell>
          <cell r="AQ73361" t="b">
            <v>0</v>
          </cell>
          <cell r="AR73361" t="b">
            <v>0</v>
          </cell>
          <cell r="AS73361" t="b">
            <v>0</v>
          </cell>
          <cell r="AT73361" t="b">
            <v>0</v>
          </cell>
          <cell r="AU73361" t="b">
            <v>0</v>
          </cell>
          <cell r="AV73361" t="b">
            <v>0</v>
          </cell>
          <cell r="AW73361" t="b">
            <v>0</v>
          </cell>
        </row>
        <row r="73362">
          <cell r="S73362" t="str">
            <v>LAKELAND</v>
          </cell>
          <cell r="AF73362">
            <v>0</v>
          </cell>
          <cell r="AG73362">
            <v>0</v>
          </cell>
          <cell r="AH73362">
            <v>0</v>
          </cell>
          <cell r="AI73362">
            <v>0</v>
          </cell>
          <cell r="AJ73362" t="b">
            <v>0</v>
          </cell>
          <cell r="AK73362" t="b">
            <v>0</v>
          </cell>
          <cell r="AL73362" t="b">
            <v>0</v>
          </cell>
          <cell r="AM73362" t="b">
            <v>0</v>
          </cell>
          <cell r="AN73362" t="b">
            <v>0</v>
          </cell>
          <cell r="AO73362" t="b">
            <v>0</v>
          </cell>
          <cell r="AP73362" t="b">
            <v>0</v>
          </cell>
          <cell r="AQ73362" t="b">
            <v>0</v>
          </cell>
          <cell r="AR73362" t="b">
            <v>0</v>
          </cell>
          <cell r="AS73362" t="b">
            <v>0</v>
          </cell>
          <cell r="AT73362" t="b">
            <v>0</v>
          </cell>
          <cell r="AU73362" t="b">
            <v>0</v>
          </cell>
          <cell r="AV73362" t="b">
            <v>0</v>
          </cell>
          <cell r="AW73362" t="b">
            <v>0</v>
          </cell>
        </row>
        <row r="73363">
          <cell r="S73363" t="str">
            <v>MORRELL PARK</v>
          </cell>
          <cell r="AF73363">
            <v>0</v>
          </cell>
          <cell r="AG73363">
            <v>0</v>
          </cell>
          <cell r="AH73363">
            <v>0</v>
          </cell>
          <cell r="AI73363">
            <v>1</v>
          </cell>
          <cell r="AJ73363" t="b">
            <v>0</v>
          </cell>
          <cell r="AK73363" t="b">
            <v>0</v>
          </cell>
          <cell r="AL73363" t="b">
            <v>0</v>
          </cell>
          <cell r="AM73363" t="b">
            <v>0</v>
          </cell>
          <cell r="AN73363" t="b">
            <v>0</v>
          </cell>
          <cell r="AO73363" t="b">
            <v>0</v>
          </cell>
          <cell r="AP73363" t="b">
            <v>0</v>
          </cell>
          <cell r="AQ73363" t="b">
            <v>0</v>
          </cell>
          <cell r="AR73363" t="b">
            <v>0</v>
          </cell>
          <cell r="AS73363" t="b">
            <v>0</v>
          </cell>
          <cell r="AT73363" t="b">
            <v>0</v>
          </cell>
          <cell r="AU73363" t="b">
            <v>0</v>
          </cell>
          <cell r="AV73363" t="b">
            <v>0</v>
          </cell>
          <cell r="AW73363" t="b">
            <v>0</v>
          </cell>
        </row>
        <row r="73364">
          <cell r="S73364" t="str">
            <v>OLIVER</v>
          </cell>
          <cell r="AF73364">
            <v>0</v>
          </cell>
          <cell r="AG73364">
            <v>1</v>
          </cell>
          <cell r="AH73364">
            <v>1</v>
          </cell>
          <cell r="AI73364">
            <v>1</v>
          </cell>
          <cell r="AJ73364" t="b">
            <v>0</v>
          </cell>
          <cell r="AK73364" t="b">
            <v>0</v>
          </cell>
          <cell r="AL73364" t="b">
            <v>0</v>
          </cell>
          <cell r="AM73364" t="b">
            <v>0</v>
          </cell>
          <cell r="AN73364" t="b">
            <v>0</v>
          </cell>
          <cell r="AO73364" t="b">
            <v>0</v>
          </cell>
          <cell r="AP73364" t="b">
            <v>0</v>
          </cell>
          <cell r="AQ73364" t="b">
            <v>0</v>
          </cell>
          <cell r="AR73364" t="b">
            <v>0</v>
          </cell>
          <cell r="AS73364" t="b">
            <v>0</v>
          </cell>
          <cell r="AT73364" t="b">
            <v>0</v>
          </cell>
          <cell r="AU73364" t="b">
            <v>0</v>
          </cell>
          <cell r="AV73364" t="b">
            <v>0</v>
          </cell>
          <cell r="AW73364" t="b">
            <v>0</v>
          </cell>
        </row>
        <row r="73365">
          <cell r="S73365" t="str">
            <v>OLIVER</v>
          </cell>
          <cell r="AF73365">
            <v>0</v>
          </cell>
          <cell r="AG73365">
            <v>0</v>
          </cell>
          <cell r="AH73365">
            <v>0</v>
          </cell>
          <cell r="AI73365">
            <v>1</v>
          </cell>
          <cell r="AJ73365" t="b">
            <v>0</v>
          </cell>
          <cell r="AK73365" t="b">
            <v>0</v>
          </cell>
          <cell r="AL73365" t="b">
            <v>0</v>
          </cell>
          <cell r="AM73365" t="b">
            <v>0</v>
          </cell>
          <cell r="AN73365" t="b">
            <v>0</v>
          </cell>
          <cell r="AO73365" t="b">
            <v>0</v>
          </cell>
          <cell r="AP73365" t="b">
            <v>0</v>
          </cell>
          <cell r="AQ73365" t="b">
            <v>0</v>
          </cell>
          <cell r="AR73365" t="b">
            <v>0</v>
          </cell>
          <cell r="AS73365" t="b">
            <v>0</v>
          </cell>
          <cell r="AT73365" t="b">
            <v>0</v>
          </cell>
          <cell r="AU73365" t="b">
            <v>0</v>
          </cell>
          <cell r="AV73365" t="b">
            <v>0</v>
          </cell>
          <cell r="AW73365" t="b">
            <v>0</v>
          </cell>
        </row>
        <row r="73366">
          <cell r="S73366" t="str">
            <v>EDMONDSON VILLAGE</v>
          </cell>
          <cell r="AF73366">
            <v>1</v>
          </cell>
          <cell r="AG73366">
            <v>1</v>
          </cell>
          <cell r="AH73366">
            <v>1</v>
          </cell>
          <cell r="AI73366">
            <v>1</v>
          </cell>
          <cell r="AJ73366" t="b">
            <v>0</v>
          </cell>
          <cell r="AK73366" t="b">
            <v>0</v>
          </cell>
          <cell r="AL73366" t="b">
            <v>0</v>
          </cell>
          <cell r="AM73366" t="b">
            <v>0</v>
          </cell>
          <cell r="AN73366" t="b">
            <v>0</v>
          </cell>
          <cell r="AO73366" t="b">
            <v>0</v>
          </cell>
          <cell r="AP73366" t="b">
            <v>0</v>
          </cell>
          <cell r="AQ73366" t="b">
            <v>0</v>
          </cell>
          <cell r="AR73366" t="b">
            <v>0</v>
          </cell>
          <cell r="AS73366" t="b">
            <v>0</v>
          </cell>
          <cell r="AT73366" t="b">
            <v>0</v>
          </cell>
          <cell r="AU73366" t="b">
            <v>0</v>
          </cell>
          <cell r="AV73366" t="b">
            <v>0</v>
          </cell>
          <cell r="AW73366" t="b">
            <v>0</v>
          </cell>
        </row>
        <row r="73367">
          <cell r="S73367" t="str">
            <v>DORCHESTER</v>
          </cell>
          <cell r="AF73367">
            <v>0</v>
          </cell>
          <cell r="AG73367">
            <v>0</v>
          </cell>
          <cell r="AH73367">
            <v>0</v>
          </cell>
          <cell r="AI73367">
            <v>1</v>
          </cell>
          <cell r="AJ73367" t="b">
            <v>0</v>
          </cell>
          <cell r="AK73367" t="b">
            <v>0</v>
          </cell>
          <cell r="AL73367" t="b">
            <v>0</v>
          </cell>
          <cell r="AM73367" t="b">
            <v>0</v>
          </cell>
          <cell r="AN73367" t="b">
            <v>0</v>
          </cell>
          <cell r="AO73367" t="b">
            <v>0</v>
          </cell>
          <cell r="AP73367" t="b">
            <v>0</v>
          </cell>
          <cell r="AQ73367" t="b">
            <v>0</v>
          </cell>
          <cell r="AR73367" t="b">
            <v>0</v>
          </cell>
          <cell r="AS73367" t="b">
            <v>0</v>
          </cell>
          <cell r="AT73367" t="b">
            <v>0</v>
          </cell>
          <cell r="AU73367" t="b">
            <v>0</v>
          </cell>
          <cell r="AV73367" t="b">
            <v>0</v>
          </cell>
          <cell r="AW73367" t="b">
            <v>0</v>
          </cell>
        </row>
        <row r="73368">
          <cell r="S73368" t="str">
            <v>DORCHESTER</v>
          </cell>
          <cell r="AF73368">
            <v>0</v>
          </cell>
          <cell r="AG73368">
            <v>0</v>
          </cell>
          <cell r="AH73368">
            <v>0</v>
          </cell>
          <cell r="AI73368">
            <v>1</v>
          </cell>
          <cell r="AJ73368" t="b">
            <v>0</v>
          </cell>
          <cell r="AK73368" t="b">
            <v>0</v>
          </cell>
          <cell r="AL73368" t="b">
            <v>0</v>
          </cell>
          <cell r="AM73368" t="b">
            <v>0</v>
          </cell>
          <cell r="AN73368" t="b">
            <v>0</v>
          </cell>
          <cell r="AO73368" t="b">
            <v>0</v>
          </cell>
          <cell r="AP73368" t="b">
            <v>0</v>
          </cell>
          <cell r="AQ73368" t="b">
            <v>0</v>
          </cell>
          <cell r="AR73368" t="b">
            <v>0</v>
          </cell>
          <cell r="AS73368" t="b">
            <v>0</v>
          </cell>
          <cell r="AT73368" t="b">
            <v>0</v>
          </cell>
          <cell r="AU73368" t="b">
            <v>0</v>
          </cell>
          <cell r="AV73368" t="b">
            <v>0</v>
          </cell>
          <cell r="AW73368" t="b">
            <v>0</v>
          </cell>
        </row>
        <row r="73369">
          <cell r="S73369" t="str">
            <v>CONCERNED CITIZENS OF FOREST P</v>
          </cell>
          <cell r="AF73369">
            <v>0</v>
          </cell>
          <cell r="AG73369">
            <v>0</v>
          </cell>
          <cell r="AH73369">
            <v>0</v>
          </cell>
          <cell r="AI73369">
            <v>1</v>
          </cell>
          <cell r="AJ73369" t="b">
            <v>0</v>
          </cell>
          <cell r="AK73369" t="b">
            <v>0</v>
          </cell>
          <cell r="AL73369" t="b">
            <v>0</v>
          </cell>
          <cell r="AM73369" t="b">
            <v>0</v>
          </cell>
          <cell r="AN73369" t="b">
            <v>0</v>
          </cell>
          <cell r="AO73369" t="b">
            <v>0</v>
          </cell>
          <cell r="AP73369" t="b">
            <v>0</v>
          </cell>
          <cell r="AQ73369" t="b">
            <v>0</v>
          </cell>
          <cell r="AR73369" t="b">
            <v>0</v>
          </cell>
          <cell r="AS73369" t="b">
            <v>0</v>
          </cell>
          <cell r="AT73369" t="b">
            <v>0</v>
          </cell>
          <cell r="AU73369" t="b">
            <v>0</v>
          </cell>
          <cell r="AV73369" t="b">
            <v>0</v>
          </cell>
          <cell r="AW73369" t="b">
            <v>0</v>
          </cell>
        </row>
        <row r="73370">
          <cell r="S73370" t="str">
            <v>ASHBURTON</v>
          </cell>
          <cell r="AF73370">
            <v>0</v>
          </cell>
          <cell r="AG73370">
            <v>0</v>
          </cell>
          <cell r="AH73370">
            <v>0</v>
          </cell>
          <cell r="AI73370">
            <v>0</v>
          </cell>
          <cell r="AJ73370" t="b">
            <v>0</v>
          </cell>
          <cell r="AK73370" t="b">
            <v>0</v>
          </cell>
          <cell r="AL73370" t="b">
            <v>0</v>
          </cell>
          <cell r="AM73370" t="b">
            <v>0</v>
          </cell>
          <cell r="AN73370" t="b">
            <v>0</v>
          </cell>
          <cell r="AO73370" t="b">
            <v>0</v>
          </cell>
          <cell r="AP73370" t="b">
            <v>0</v>
          </cell>
          <cell r="AQ73370" t="b">
            <v>0</v>
          </cell>
          <cell r="AR73370" t="b">
            <v>0</v>
          </cell>
          <cell r="AS73370" t="b">
            <v>0</v>
          </cell>
          <cell r="AT73370" t="b">
            <v>0</v>
          </cell>
          <cell r="AU73370" t="b">
            <v>0</v>
          </cell>
          <cell r="AV73370" t="b">
            <v>0</v>
          </cell>
          <cell r="AW73370" t="b">
            <v>0</v>
          </cell>
        </row>
        <row r="73371">
          <cell r="S73371" t="str">
            <v>ASHBURTON</v>
          </cell>
          <cell r="AF73371">
            <v>0</v>
          </cell>
          <cell r="AG73371">
            <v>0</v>
          </cell>
          <cell r="AH73371">
            <v>0</v>
          </cell>
          <cell r="AI73371">
            <v>1</v>
          </cell>
          <cell r="AJ73371" t="b">
            <v>0</v>
          </cell>
          <cell r="AK73371" t="b">
            <v>0</v>
          </cell>
          <cell r="AL73371" t="b">
            <v>0</v>
          </cell>
          <cell r="AM73371" t="b">
            <v>0</v>
          </cell>
          <cell r="AN73371" t="b">
            <v>0</v>
          </cell>
          <cell r="AO73371" t="b">
            <v>0</v>
          </cell>
          <cell r="AP73371" t="b">
            <v>0</v>
          </cell>
          <cell r="AQ73371" t="b">
            <v>0</v>
          </cell>
          <cell r="AR73371" t="b">
            <v>0</v>
          </cell>
          <cell r="AS73371" t="b">
            <v>0</v>
          </cell>
          <cell r="AT73371" t="b">
            <v>0</v>
          </cell>
          <cell r="AU73371" t="b">
            <v>0</v>
          </cell>
          <cell r="AV73371" t="b">
            <v>0</v>
          </cell>
          <cell r="AW73371" t="b">
            <v>0</v>
          </cell>
        </row>
        <row r="73372">
          <cell r="S73372" t="str">
            <v>LIBERTY SQUARE</v>
          </cell>
          <cell r="AF73372">
            <v>1</v>
          </cell>
          <cell r="AG73372">
            <v>1</v>
          </cell>
          <cell r="AH73372">
            <v>1</v>
          </cell>
          <cell r="AI73372">
            <v>1</v>
          </cell>
          <cell r="AJ73372" t="b">
            <v>0</v>
          </cell>
          <cell r="AK73372" t="b">
            <v>0</v>
          </cell>
          <cell r="AL73372" t="b">
            <v>0</v>
          </cell>
          <cell r="AM73372" t="b">
            <v>0</v>
          </cell>
          <cell r="AN73372" t="b">
            <v>0</v>
          </cell>
          <cell r="AO73372" t="b">
            <v>0</v>
          </cell>
          <cell r="AP73372" t="b">
            <v>0</v>
          </cell>
          <cell r="AQ73372" t="b">
            <v>0</v>
          </cell>
          <cell r="AR73372" t="b">
            <v>0</v>
          </cell>
          <cell r="AS73372" t="b">
            <v>0</v>
          </cell>
          <cell r="AT73372" t="b">
            <v>0</v>
          </cell>
          <cell r="AU73372" t="b">
            <v>0</v>
          </cell>
          <cell r="AV73372" t="b">
            <v>0</v>
          </cell>
          <cell r="AW73372" t="b">
            <v>0</v>
          </cell>
        </row>
        <row r="73373">
          <cell r="S73373" t="str">
            <v>PENN NORTH</v>
          </cell>
          <cell r="AF73373">
            <v>1</v>
          </cell>
          <cell r="AG73373">
            <v>1</v>
          </cell>
          <cell r="AH73373">
            <v>1</v>
          </cell>
          <cell r="AI73373">
            <v>1</v>
          </cell>
          <cell r="AJ73373" t="b">
            <v>0</v>
          </cell>
          <cell r="AK73373" t="b">
            <v>0</v>
          </cell>
          <cell r="AL73373" t="b">
            <v>0</v>
          </cell>
          <cell r="AM73373" t="b">
            <v>0</v>
          </cell>
          <cell r="AN73373" t="b">
            <v>0</v>
          </cell>
          <cell r="AO73373" t="b">
            <v>0</v>
          </cell>
          <cell r="AP73373" t="b">
            <v>0</v>
          </cell>
          <cell r="AQ73373" t="b">
            <v>0</v>
          </cell>
          <cell r="AR73373" t="b">
            <v>0</v>
          </cell>
          <cell r="AS73373" t="b">
            <v>0</v>
          </cell>
          <cell r="AT73373" t="b">
            <v>0</v>
          </cell>
          <cell r="AU73373" t="b">
            <v>0</v>
          </cell>
          <cell r="AV73373" t="b">
            <v>0</v>
          </cell>
          <cell r="AW73373" t="b">
            <v>0</v>
          </cell>
        </row>
        <row r="73374">
          <cell r="S73374" t="str">
            <v>PEN LUCY</v>
          </cell>
          <cell r="AF73374">
            <v>0</v>
          </cell>
          <cell r="AG73374">
            <v>0</v>
          </cell>
          <cell r="AH73374">
            <v>0</v>
          </cell>
          <cell r="AI73374">
            <v>1</v>
          </cell>
          <cell r="AJ73374" t="b">
            <v>0</v>
          </cell>
          <cell r="AK73374" t="b">
            <v>0</v>
          </cell>
          <cell r="AL73374" t="b">
            <v>0</v>
          </cell>
          <cell r="AM73374" t="b">
            <v>0</v>
          </cell>
          <cell r="AN73374" t="b">
            <v>0</v>
          </cell>
          <cell r="AO73374" t="b">
            <v>0</v>
          </cell>
          <cell r="AP73374" t="b">
            <v>0</v>
          </cell>
          <cell r="AQ73374" t="b">
            <v>0</v>
          </cell>
          <cell r="AR73374" t="b">
            <v>0</v>
          </cell>
          <cell r="AS73374" t="b">
            <v>0</v>
          </cell>
          <cell r="AT73374" t="b">
            <v>0</v>
          </cell>
          <cell r="AU73374" t="b">
            <v>0</v>
          </cell>
          <cell r="AV73374" t="b">
            <v>0</v>
          </cell>
          <cell r="AW73374" t="b">
            <v>0</v>
          </cell>
        </row>
        <row r="73375">
          <cell r="S73375" t="str">
            <v>BETTER WAVERLY</v>
          </cell>
          <cell r="AF73375">
            <v>0</v>
          </cell>
          <cell r="AG73375">
            <v>0</v>
          </cell>
          <cell r="AH73375">
            <v>0</v>
          </cell>
          <cell r="AI73375">
            <v>1</v>
          </cell>
          <cell r="AJ73375" t="b">
            <v>0</v>
          </cell>
          <cell r="AK73375" t="b">
            <v>0</v>
          </cell>
          <cell r="AL73375" t="b">
            <v>0</v>
          </cell>
          <cell r="AM73375" t="b">
            <v>0</v>
          </cell>
          <cell r="AN73375" t="b">
            <v>0</v>
          </cell>
          <cell r="AO73375" t="b">
            <v>0</v>
          </cell>
          <cell r="AP73375" t="b">
            <v>0</v>
          </cell>
          <cell r="AQ73375" t="b">
            <v>0</v>
          </cell>
          <cell r="AR73375" t="b">
            <v>0</v>
          </cell>
          <cell r="AS73375" t="b">
            <v>0</v>
          </cell>
          <cell r="AT73375" t="b">
            <v>0</v>
          </cell>
          <cell r="AU73375" t="b">
            <v>0</v>
          </cell>
          <cell r="AV73375" t="b">
            <v>0</v>
          </cell>
          <cell r="AW73375" t="b">
            <v>0</v>
          </cell>
        </row>
        <row r="73376">
          <cell r="S73376" t="str">
            <v>ARLINGTON</v>
          </cell>
          <cell r="AF73376">
            <v>1</v>
          </cell>
          <cell r="AG73376">
            <v>1</v>
          </cell>
          <cell r="AH73376">
            <v>1</v>
          </cell>
          <cell r="AI73376">
            <v>1</v>
          </cell>
          <cell r="AJ73376" t="b">
            <v>0</v>
          </cell>
          <cell r="AK73376" t="b">
            <v>0</v>
          </cell>
          <cell r="AL73376" t="b">
            <v>0</v>
          </cell>
          <cell r="AM73376" t="b">
            <v>0</v>
          </cell>
          <cell r="AN73376" t="b">
            <v>0</v>
          </cell>
          <cell r="AO73376" t="b">
            <v>0</v>
          </cell>
          <cell r="AP73376" t="b">
            <v>0</v>
          </cell>
          <cell r="AQ73376" t="b">
            <v>0</v>
          </cell>
          <cell r="AR73376" t="b">
            <v>0</v>
          </cell>
          <cell r="AS73376" t="b">
            <v>0</v>
          </cell>
          <cell r="AT73376" t="b">
            <v>0</v>
          </cell>
          <cell r="AU73376" t="b">
            <v>0</v>
          </cell>
          <cell r="AV73376" t="b">
            <v>0</v>
          </cell>
          <cell r="AW73376" t="b">
            <v>0</v>
          </cell>
        </row>
        <row r="73377">
          <cell r="S73377" t="str">
            <v>LANGSTON HUGHES</v>
          </cell>
          <cell r="AF73377">
            <v>1</v>
          </cell>
          <cell r="AG73377">
            <v>1</v>
          </cell>
          <cell r="AH73377">
            <v>1</v>
          </cell>
          <cell r="AI73377">
            <v>1</v>
          </cell>
          <cell r="AJ73377" t="b">
            <v>0</v>
          </cell>
          <cell r="AK73377" t="b">
            <v>0</v>
          </cell>
          <cell r="AL73377" t="b">
            <v>0</v>
          </cell>
          <cell r="AM73377" t="b">
            <v>0</v>
          </cell>
          <cell r="AN73377" t="b">
            <v>0</v>
          </cell>
          <cell r="AO73377" t="b">
            <v>0</v>
          </cell>
          <cell r="AP73377" t="b">
            <v>0</v>
          </cell>
          <cell r="AQ73377" t="b">
            <v>0</v>
          </cell>
          <cell r="AR73377" t="b">
            <v>0</v>
          </cell>
          <cell r="AS73377" t="b">
            <v>0</v>
          </cell>
          <cell r="AT73377" t="b">
            <v>0</v>
          </cell>
          <cell r="AU73377" t="b">
            <v>0</v>
          </cell>
          <cell r="AV73377" t="b">
            <v>0</v>
          </cell>
          <cell r="AW73377" t="b">
            <v>0</v>
          </cell>
        </row>
        <row r="73378">
          <cell r="S73378" t="str">
            <v>CENTRAL PARK HEIGHTS</v>
          </cell>
          <cell r="AF73378">
            <v>1</v>
          </cell>
          <cell r="AG73378">
            <v>1</v>
          </cell>
          <cell r="AH73378">
            <v>1</v>
          </cell>
          <cell r="AI73378">
            <v>1</v>
          </cell>
          <cell r="AJ73378" t="b">
            <v>0</v>
          </cell>
          <cell r="AK73378" t="b">
            <v>0</v>
          </cell>
          <cell r="AL73378" t="b">
            <v>0</v>
          </cell>
          <cell r="AM73378" t="b">
            <v>0</v>
          </cell>
          <cell r="AN73378" t="b">
            <v>0</v>
          </cell>
          <cell r="AO73378" t="b">
            <v>0</v>
          </cell>
          <cell r="AP73378" t="b">
            <v>0</v>
          </cell>
          <cell r="AQ73378" t="b">
            <v>0</v>
          </cell>
          <cell r="AR73378" t="b">
            <v>0</v>
          </cell>
          <cell r="AS73378" t="b">
            <v>0</v>
          </cell>
          <cell r="AT73378" t="b">
            <v>0</v>
          </cell>
          <cell r="AU73378" t="b">
            <v>0</v>
          </cell>
          <cell r="AV73378" t="b">
            <v>0</v>
          </cell>
          <cell r="AW73378" t="b">
            <v>0</v>
          </cell>
        </row>
        <row r="73379">
          <cell r="S73379" t="str">
            <v>LANGSTON HUGHES</v>
          </cell>
          <cell r="AF73379">
            <v>0</v>
          </cell>
          <cell r="AG73379">
            <v>0</v>
          </cell>
          <cell r="AH73379">
            <v>0</v>
          </cell>
          <cell r="AI73379">
            <v>1</v>
          </cell>
          <cell r="AJ73379" t="b">
            <v>0</v>
          </cell>
          <cell r="AK73379" t="b">
            <v>0</v>
          </cell>
          <cell r="AL73379" t="b">
            <v>0</v>
          </cell>
          <cell r="AM73379" t="b">
            <v>0</v>
          </cell>
          <cell r="AN73379" t="b">
            <v>0</v>
          </cell>
          <cell r="AO73379" t="b">
            <v>0</v>
          </cell>
          <cell r="AP73379" t="b">
            <v>0</v>
          </cell>
          <cell r="AQ73379" t="b">
            <v>0</v>
          </cell>
          <cell r="AR73379" t="b">
            <v>0</v>
          </cell>
          <cell r="AS73379" t="b">
            <v>0</v>
          </cell>
          <cell r="AT73379" t="b">
            <v>0</v>
          </cell>
          <cell r="AU73379" t="b">
            <v>0</v>
          </cell>
          <cell r="AV73379" t="b">
            <v>0</v>
          </cell>
          <cell r="AW73379" t="b">
            <v>0</v>
          </cell>
        </row>
        <row r="73380">
          <cell r="S73380" t="str">
            <v>BROOKLYN</v>
          </cell>
          <cell r="AF73380">
            <v>0</v>
          </cell>
          <cell r="AG73380">
            <v>0</v>
          </cell>
          <cell r="AH73380">
            <v>0</v>
          </cell>
          <cell r="AI73380">
            <v>0</v>
          </cell>
          <cell r="AJ73380" t="b">
            <v>0</v>
          </cell>
          <cell r="AK73380" t="b">
            <v>0</v>
          </cell>
          <cell r="AL73380" t="b">
            <v>0</v>
          </cell>
          <cell r="AM73380" t="b">
            <v>0</v>
          </cell>
          <cell r="AN73380" t="b">
            <v>0</v>
          </cell>
          <cell r="AO73380" t="b">
            <v>0</v>
          </cell>
          <cell r="AP73380" t="b">
            <v>0</v>
          </cell>
          <cell r="AQ73380" t="b">
            <v>0</v>
          </cell>
          <cell r="AR73380" t="b">
            <v>0</v>
          </cell>
          <cell r="AS73380" t="b">
            <v>0</v>
          </cell>
          <cell r="AT73380" t="b">
            <v>0</v>
          </cell>
          <cell r="AU73380" t="b">
            <v>0</v>
          </cell>
          <cell r="AV73380" t="b">
            <v>0</v>
          </cell>
          <cell r="AW73380" t="b">
            <v>0</v>
          </cell>
        </row>
        <row r="73381">
          <cell r="S73381" t="str">
            <v>BROOKLYN</v>
          </cell>
          <cell r="AF73381">
            <v>0</v>
          </cell>
          <cell r="AG73381">
            <v>0</v>
          </cell>
          <cell r="AH73381">
            <v>1</v>
          </cell>
          <cell r="AI73381">
            <v>1</v>
          </cell>
          <cell r="AJ73381" t="b">
            <v>0</v>
          </cell>
          <cell r="AK73381" t="b">
            <v>0</v>
          </cell>
          <cell r="AL73381" t="b">
            <v>0</v>
          </cell>
          <cell r="AM73381" t="b">
            <v>0</v>
          </cell>
          <cell r="AN73381" t="b">
            <v>0</v>
          </cell>
          <cell r="AO73381" t="b">
            <v>0</v>
          </cell>
          <cell r="AP73381" t="b">
            <v>0</v>
          </cell>
          <cell r="AQ73381" t="b">
            <v>0</v>
          </cell>
          <cell r="AR73381" t="b">
            <v>0</v>
          </cell>
          <cell r="AS73381" t="b">
            <v>0</v>
          </cell>
          <cell r="AT73381" t="b">
            <v>0</v>
          </cell>
          <cell r="AU73381" t="b">
            <v>0</v>
          </cell>
          <cell r="AV73381" t="b">
            <v>0</v>
          </cell>
          <cell r="AW73381" t="b">
            <v>0</v>
          </cell>
        </row>
        <row r="73382">
          <cell r="S73382" t="str">
            <v>BROOKLYN</v>
          </cell>
          <cell r="AF73382">
            <v>0</v>
          </cell>
          <cell r="AG73382">
            <v>0</v>
          </cell>
          <cell r="AH73382">
            <v>0</v>
          </cell>
          <cell r="AI73382">
            <v>0</v>
          </cell>
          <cell r="AJ73382" t="b">
            <v>0</v>
          </cell>
          <cell r="AK73382" t="b">
            <v>0</v>
          </cell>
          <cell r="AL73382" t="b">
            <v>0</v>
          </cell>
          <cell r="AM73382" t="b">
            <v>0</v>
          </cell>
          <cell r="AN73382" t="b">
            <v>0</v>
          </cell>
          <cell r="AO73382" t="b">
            <v>0</v>
          </cell>
          <cell r="AP73382" t="b">
            <v>0</v>
          </cell>
          <cell r="AQ73382" t="b">
            <v>0</v>
          </cell>
          <cell r="AR73382" t="b">
            <v>0</v>
          </cell>
          <cell r="AS73382" t="b">
            <v>0</v>
          </cell>
          <cell r="AT73382" t="b">
            <v>0</v>
          </cell>
          <cell r="AU73382" t="b">
            <v>0</v>
          </cell>
          <cell r="AV73382" t="b">
            <v>0</v>
          </cell>
          <cell r="AW73382" t="b">
            <v>0</v>
          </cell>
        </row>
        <row r="73383">
          <cell r="S73383" t="str">
            <v>BROOKLYN</v>
          </cell>
          <cell r="AF73383">
            <v>0</v>
          </cell>
          <cell r="AG73383">
            <v>0</v>
          </cell>
          <cell r="AH73383">
            <v>0</v>
          </cell>
          <cell r="AI73383">
            <v>0</v>
          </cell>
          <cell r="AJ73383" t="b">
            <v>0</v>
          </cell>
          <cell r="AK73383" t="b">
            <v>0</v>
          </cell>
          <cell r="AL73383" t="b">
            <v>0</v>
          </cell>
          <cell r="AM73383" t="b">
            <v>0</v>
          </cell>
          <cell r="AN73383" t="b">
            <v>0</v>
          </cell>
          <cell r="AO73383" t="b">
            <v>0</v>
          </cell>
          <cell r="AP73383" t="b">
            <v>0</v>
          </cell>
          <cell r="AQ73383" t="b">
            <v>0</v>
          </cell>
          <cell r="AR73383" t="b">
            <v>0</v>
          </cell>
          <cell r="AS73383" t="b">
            <v>0</v>
          </cell>
          <cell r="AT73383" t="b">
            <v>0</v>
          </cell>
          <cell r="AU73383" t="b">
            <v>0</v>
          </cell>
          <cell r="AV73383" t="b">
            <v>0</v>
          </cell>
          <cell r="AW73383" t="b">
            <v>0</v>
          </cell>
        </row>
        <row r="73384">
          <cell r="S73384" t="str">
            <v>GROVE PARK</v>
          </cell>
          <cell r="AF73384">
            <v>0</v>
          </cell>
          <cell r="AG73384">
            <v>0</v>
          </cell>
          <cell r="AH73384">
            <v>0</v>
          </cell>
          <cell r="AI73384">
            <v>1</v>
          </cell>
          <cell r="AJ73384" t="b">
            <v>0</v>
          </cell>
          <cell r="AK73384" t="b">
            <v>0</v>
          </cell>
          <cell r="AL73384" t="b">
            <v>0</v>
          </cell>
          <cell r="AM73384" t="b">
            <v>0</v>
          </cell>
          <cell r="AN73384" t="b">
            <v>0</v>
          </cell>
          <cell r="AO73384" t="b">
            <v>0</v>
          </cell>
          <cell r="AP73384" t="b">
            <v>0</v>
          </cell>
          <cell r="AQ73384" t="b">
            <v>0</v>
          </cell>
          <cell r="AR73384" t="b">
            <v>0</v>
          </cell>
          <cell r="AS73384" t="b">
            <v>0</v>
          </cell>
          <cell r="AT73384" t="b">
            <v>0</v>
          </cell>
          <cell r="AU73384" t="b">
            <v>0</v>
          </cell>
          <cell r="AV73384" t="b">
            <v>0</v>
          </cell>
          <cell r="AW73384" t="b">
            <v>0</v>
          </cell>
        </row>
        <row r="73385">
          <cell r="S73385" t="str">
            <v>HOWARD PARK</v>
          </cell>
          <cell r="AF73385">
            <v>0</v>
          </cell>
          <cell r="AG73385">
            <v>0</v>
          </cell>
          <cell r="AH73385">
            <v>0</v>
          </cell>
          <cell r="AI73385">
            <v>1</v>
          </cell>
          <cell r="AJ73385" t="b">
            <v>0</v>
          </cell>
          <cell r="AK73385" t="b">
            <v>0</v>
          </cell>
          <cell r="AL73385" t="b">
            <v>0</v>
          </cell>
          <cell r="AM73385" t="b">
            <v>0</v>
          </cell>
          <cell r="AN73385" t="b">
            <v>0</v>
          </cell>
          <cell r="AO73385" t="b">
            <v>0</v>
          </cell>
          <cell r="AP73385" t="b">
            <v>0</v>
          </cell>
          <cell r="AQ73385" t="b">
            <v>0</v>
          </cell>
          <cell r="AR73385" t="b">
            <v>0</v>
          </cell>
          <cell r="AS73385" t="b">
            <v>0</v>
          </cell>
          <cell r="AT73385" t="b">
            <v>0</v>
          </cell>
          <cell r="AU73385" t="b">
            <v>0</v>
          </cell>
          <cell r="AV73385" t="b">
            <v>0</v>
          </cell>
          <cell r="AW73385" t="b">
            <v>0</v>
          </cell>
        </row>
        <row r="73386">
          <cell r="S73386" t="str">
            <v>HOWARD PARK</v>
          </cell>
          <cell r="AF73386">
            <v>0</v>
          </cell>
          <cell r="AG73386">
            <v>0</v>
          </cell>
          <cell r="AH73386">
            <v>0</v>
          </cell>
          <cell r="AI73386">
            <v>1</v>
          </cell>
          <cell r="AJ73386" t="b">
            <v>0</v>
          </cell>
          <cell r="AK73386" t="b">
            <v>0</v>
          </cell>
          <cell r="AL73386" t="b">
            <v>0</v>
          </cell>
          <cell r="AM73386" t="b">
            <v>0</v>
          </cell>
          <cell r="AN73386" t="b">
            <v>0</v>
          </cell>
          <cell r="AO73386" t="b">
            <v>0</v>
          </cell>
          <cell r="AP73386" t="b">
            <v>0</v>
          </cell>
          <cell r="AQ73386" t="b">
            <v>0</v>
          </cell>
          <cell r="AR73386" t="b">
            <v>0</v>
          </cell>
          <cell r="AS73386" t="b">
            <v>0</v>
          </cell>
          <cell r="AT73386" t="b">
            <v>0</v>
          </cell>
          <cell r="AU73386" t="b">
            <v>0</v>
          </cell>
          <cell r="AV73386" t="b">
            <v>0</v>
          </cell>
          <cell r="AW73386" t="b">
            <v>0</v>
          </cell>
        </row>
        <row r="73387">
          <cell r="S73387" t="str">
            <v>HOWARD PARK</v>
          </cell>
          <cell r="AF73387">
            <v>0</v>
          </cell>
          <cell r="AG73387">
            <v>0</v>
          </cell>
          <cell r="AH73387">
            <v>0</v>
          </cell>
          <cell r="AI73387">
            <v>1</v>
          </cell>
          <cell r="AJ73387" t="b">
            <v>0</v>
          </cell>
          <cell r="AK73387" t="b">
            <v>0</v>
          </cell>
          <cell r="AL73387" t="b">
            <v>0</v>
          </cell>
          <cell r="AM73387" t="b">
            <v>0</v>
          </cell>
          <cell r="AN73387" t="b">
            <v>0</v>
          </cell>
          <cell r="AO73387" t="b">
            <v>0</v>
          </cell>
          <cell r="AP73387" t="b">
            <v>0</v>
          </cell>
          <cell r="AQ73387" t="b">
            <v>0</v>
          </cell>
          <cell r="AR73387" t="b">
            <v>0</v>
          </cell>
          <cell r="AS73387" t="b">
            <v>0</v>
          </cell>
          <cell r="AT73387" t="b">
            <v>0</v>
          </cell>
          <cell r="AU73387" t="b">
            <v>0</v>
          </cell>
          <cell r="AV73387" t="b">
            <v>0</v>
          </cell>
          <cell r="AW73387" t="b">
            <v>0</v>
          </cell>
        </row>
        <row r="73388">
          <cell r="S73388" t="str">
            <v>BEREA</v>
          </cell>
          <cell r="AF73388">
            <v>0</v>
          </cell>
          <cell r="AG73388">
            <v>1</v>
          </cell>
          <cell r="AH73388">
            <v>1</v>
          </cell>
          <cell r="AI73388">
            <v>1</v>
          </cell>
          <cell r="AJ73388" t="b">
            <v>0</v>
          </cell>
          <cell r="AK73388" t="b">
            <v>0</v>
          </cell>
          <cell r="AL73388" t="b">
            <v>0</v>
          </cell>
          <cell r="AM73388" t="b">
            <v>0</v>
          </cell>
          <cell r="AN73388" t="b">
            <v>0</v>
          </cell>
          <cell r="AO73388" t="b">
            <v>0</v>
          </cell>
          <cell r="AP73388" t="b">
            <v>0</v>
          </cell>
          <cell r="AQ73388" t="b">
            <v>0</v>
          </cell>
          <cell r="AR73388" t="b">
            <v>0</v>
          </cell>
          <cell r="AS73388" t="b">
            <v>0</v>
          </cell>
          <cell r="AT73388" t="b">
            <v>0</v>
          </cell>
          <cell r="AU73388" t="b">
            <v>0</v>
          </cell>
          <cell r="AV73388" t="b">
            <v>0</v>
          </cell>
          <cell r="AW73388" t="b">
            <v>0</v>
          </cell>
        </row>
        <row r="73389">
          <cell r="S73389" t="str">
            <v>WEST FOREST PARK</v>
          </cell>
          <cell r="AF73389">
            <v>0</v>
          </cell>
          <cell r="AG73389">
            <v>0</v>
          </cell>
          <cell r="AH73389">
            <v>0</v>
          </cell>
          <cell r="AI73389">
            <v>1</v>
          </cell>
          <cell r="AJ73389" t="b">
            <v>0</v>
          </cell>
          <cell r="AK73389" t="b">
            <v>0</v>
          </cell>
          <cell r="AL73389" t="b">
            <v>0</v>
          </cell>
          <cell r="AM73389" t="b">
            <v>0</v>
          </cell>
          <cell r="AN73389" t="b">
            <v>0</v>
          </cell>
          <cell r="AO73389" t="b">
            <v>0</v>
          </cell>
          <cell r="AP73389" t="b">
            <v>0</v>
          </cell>
          <cell r="AQ73389" t="b">
            <v>0</v>
          </cell>
          <cell r="AR73389" t="b">
            <v>0</v>
          </cell>
          <cell r="AS73389" t="b">
            <v>0</v>
          </cell>
          <cell r="AT73389" t="b">
            <v>0</v>
          </cell>
          <cell r="AU73389" t="b">
            <v>0</v>
          </cell>
          <cell r="AV73389" t="b">
            <v>0</v>
          </cell>
          <cell r="AW73389" t="b">
            <v>0</v>
          </cell>
        </row>
        <row r="73390">
          <cell r="S73390" t="str">
            <v>WEST FOREST PARK</v>
          </cell>
          <cell r="AF73390">
            <v>0</v>
          </cell>
          <cell r="AG73390">
            <v>1</v>
          </cell>
          <cell r="AH73390">
            <v>1</v>
          </cell>
          <cell r="AI73390">
            <v>1</v>
          </cell>
          <cell r="AJ73390" t="b">
            <v>0</v>
          </cell>
          <cell r="AK73390" t="b">
            <v>0</v>
          </cell>
          <cell r="AL73390" t="b">
            <v>0</v>
          </cell>
          <cell r="AM73390" t="b">
            <v>0</v>
          </cell>
          <cell r="AN73390" t="b">
            <v>0</v>
          </cell>
          <cell r="AO73390" t="b">
            <v>0</v>
          </cell>
          <cell r="AP73390" t="b">
            <v>0</v>
          </cell>
          <cell r="AQ73390" t="b">
            <v>0</v>
          </cell>
          <cell r="AR73390" t="b">
            <v>0</v>
          </cell>
          <cell r="AS73390" t="b">
            <v>0</v>
          </cell>
          <cell r="AT73390" t="b">
            <v>0</v>
          </cell>
          <cell r="AU73390" t="b">
            <v>0</v>
          </cell>
          <cell r="AV73390" t="b">
            <v>0</v>
          </cell>
          <cell r="AW73390" t="b">
            <v>0</v>
          </cell>
        </row>
        <row r="73391">
          <cell r="S73391" t="str">
            <v>DOLFIELD</v>
          </cell>
          <cell r="AF73391">
            <v>1</v>
          </cell>
          <cell r="AG73391">
            <v>1</v>
          </cell>
          <cell r="AH73391">
            <v>1</v>
          </cell>
          <cell r="AI73391">
            <v>1</v>
          </cell>
          <cell r="AJ73391" t="b">
            <v>0</v>
          </cell>
          <cell r="AK73391" t="b">
            <v>0</v>
          </cell>
          <cell r="AL73391" t="b">
            <v>0</v>
          </cell>
          <cell r="AM73391" t="b">
            <v>0</v>
          </cell>
          <cell r="AN73391" t="b">
            <v>0</v>
          </cell>
          <cell r="AO73391" t="b">
            <v>0</v>
          </cell>
          <cell r="AP73391" t="b">
            <v>0</v>
          </cell>
          <cell r="AQ73391" t="b">
            <v>0</v>
          </cell>
          <cell r="AR73391" t="b">
            <v>0</v>
          </cell>
          <cell r="AS73391" t="b">
            <v>0</v>
          </cell>
          <cell r="AT73391" t="b">
            <v>0</v>
          </cell>
          <cell r="AU73391" t="b">
            <v>0</v>
          </cell>
          <cell r="AV73391" t="b">
            <v>0</v>
          </cell>
          <cell r="AW73391" t="b">
            <v>0</v>
          </cell>
        </row>
        <row r="73392">
          <cell r="S73392" t="str">
            <v>HANLON-LONGWOOD</v>
          </cell>
          <cell r="AF73392">
            <v>0</v>
          </cell>
          <cell r="AG73392">
            <v>0</v>
          </cell>
          <cell r="AH73392">
            <v>0</v>
          </cell>
          <cell r="AI73392">
            <v>0</v>
          </cell>
          <cell r="AJ73392" t="b">
            <v>0</v>
          </cell>
          <cell r="AK73392" t="b">
            <v>0</v>
          </cell>
          <cell r="AL73392" t="b">
            <v>0</v>
          </cell>
          <cell r="AM73392" t="b">
            <v>0</v>
          </cell>
          <cell r="AN73392" t="b">
            <v>0</v>
          </cell>
          <cell r="AO73392" t="b">
            <v>0</v>
          </cell>
          <cell r="AP73392" t="b">
            <v>0</v>
          </cell>
          <cell r="AQ73392" t="b">
            <v>0</v>
          </cell>
          <cell r="AR73392" t="b">
            <v>0</v>
          </cell>
          <cell r="AS73392" t="b">
            <v>0</v>
          </cell>
          <cell r="AT73392" t="b">
            <v>0</v>
          </cell>
          <cell r="AU73392" t="b">
            <v>0</v>
          </cell>
          <cell r="AV73392" t="b">
            <v>0</v>
          </cell>
          <cell r="AW73392" t="b">
            <v>0</v>
          </cell>
        </row>
        <row r="73393">
          <cell r="S73393" t="str">
            <v>TOWANDA-GRANTLEY</v>
          </cell>
          <cell r="AF73393">
            <v>1</v>
          </cell>
          <cell r="AG73393">
            <v>1</v>
          </cell>
          <cell r="AH73393">
            <v>1</v>
          </cell>
          <cell r="AI73393">
            <v>1</v>
          </cell>
          <cell r="AJ73393" t="b">
            <v>0</v>
          </cell>
          <cell r="AK73393" t="b">
            <v>0</v>
          </cell>
          <cell r="AL73393" t="b">
            <v>0</v>
          </cell>
          <cell r="AM73393" t="b">
            <v>0</v>
          </cell>
          <cell r="AN73393" t="b">
            <v>0</v>
          </cell>
          <cell r="AO73393" t="b">
            <v>0</v>
          </cell>
          <cell r="AP73393" t="b">
            <v>0</v>
          </cell>
          <cell r="AQ73393" t="b">
            <v>0</v>
          </cell>
          <cell r="AR73393" t="b">
            <v>0</v>
          </cell>
          <cell r="AS73393" t="b">
            <v>0</v>
          </cell>
          <cell r="AT73393" t="b">
            <v>0</v>
          </cell>
          <cell r="AU73393" t="b">
            <v>0</v>
          </cell>
          <cell r="AV73393" t="b">
            <v>0</v>
          </cell>
          <cell r="AW73393" t="b">
            <v>0</v>
          </cell>
        </row>
        <row r="73394">
          <cell r="S73394" t="str">
            <v>TOWANDA-GRANTLEY</v>
          </cell>
          <cell r="AF73394">
            <v>0</v>
          </cell>
          <cell r="AG73394">
            <v>0</v>
          </cell>
          <cell r="AH73394">
            <v>0</v>
          </cell>
          <cell r="AI73394">
            <v>1</v>
          </cell>
          <cell r="AJ73394" t="b">
            <v>0</v>
          </cell>
          <cell r="AK73394" t="b">
            <v>0</v>
          </cell>
          <cell r="AL73394" t="b">
            <v>0</v>
          </cell>
          <cell r="AM73394" t="b">
            <v>0</v>
          </cell>
          <cell r="AN73394" t="b">
            <v>0</v>
          </cell>
          <cell r="AO73394" t="b">
            <v>0</v>
          </cell>
          <cell r="AP73394" t="b">
            <v>0</v>
          </cell>
          <cell r="AQ73394" t="b">
            <v>0</v>
          </cell>
          <cell r="AR73394" t="b">
            <v>0</v>
          </cell>
          <cell r="AS73394" t="b">
            <v>0</v>
          </cell>
          <cell r="AT73394" t="b">
            <v>0</v>
          </cell>
          <cell r="AU73394" t="b">
            <v>0</v>
          </cell>
          <cell r="AV73394" t="b">
            <v>0</v>
          </cell>
          <cell r="AW73394" t="b">
            <v>0</v>
          </cell>
        </row>
        <row r="73395">
          <cell r="S73395" t="str">
            <v>GREENSPRING</v>
          </cell>
          <cell r="AF73395">
            <v>0</v>
          </cell>
          <cell r="AG73395">
            <v>0</v>
          </cell>
          <cell r="AH73395">
            <v>0</v>
          </cell>
          <cell r="AI73395">
            <v>0</v>
          </cell>
          <cell r="AJ73395" t="b">
            <v>0</v>
          </cell>
          <cell r="AK73395" t="b">
            <v>0</v>
          </cell>
          <cell r="AL73395" t="b">
            <v>0</v>
          </cell>
          <cell r="AM73395" t="b">
            <v>0</v>
          </cell>
          <cell r="AN73395" t="b">
            <v>0</v>
          </cell>
          <cell r="AO73395" t="b">
            <v>0</v>
          </cell>
          <cell r="AP73395" t="b">
            <v>0</v>
          </cell>
          <cell r="AQ73395" t="b">
            <v>0</v>
          </cell>
          <cell r="AR73395" t="b">
            <v>0</v>
          </cell>
          <cell r="AS73395" t="b">
            <v>0</v>
          </cell>
          <cell r="AT73395" t="b">
            <v>0</v>
          </cell>
          <cell r="AU73395" t="b">
            <v>0</v>
          </cell>
          <cell r="AV73395" t="b">
            <v>0</v>
          </cell>
          <cell r="AW73395" t="b">
            <v>0</v>
          </cell>
        </row>
        <row r="73396">
          <cell r="S73396" t="str">
            <v>EAST BALTIMORE MIDWAY</v>
          </cell>
          <cell r="AF73396">
            <v>0</v>
          </cell>
          <cell r="AG73396">
            <v>1</v>
          </cell>
          <cell r="AH73396">
            <v>1</v>
          </cell>
          <cell r="AI73396">
            <v>1</v>
          </cell>
          <cell r="AJ73396" t="b">
            <v>0</v>
          </cell>
          <cell r="AK73396" t="b">
            <v>0</v>
          </cell>
          <cell r="AL73396" t="b">
            <v>0</v>
          </cell>
          <cell r="AM73396" t="b">
            <v>0</v>
          </cell>
          <cell r="AN73396" t="b">
            <v>0</v>
          </cell>
          <cell r="AO73396" t="b">
            <v>0</v>
          </cell>
          <cell r="AP73396" t="b">
            <v>0</v>
          </cell>
          <cell r="AQ73396" t="b">
            <v>0</v>
          </cell>
          <cell r="AR73396" t="b">
            <v>0</v>
          </cell>
          <cell r="AS73396" t="b">
            <v>0</v>
          </cell>
          <cell r="AT73396" t="b">
            <v>0</v>
          </cell>
          <cell r="AU73396" t="b">
            <v>0</v>
          </cell>
          <cell r="AV73396" t="b">
            <v>0</v>
          </cell>
          <cell r="AW73396" t="b">
            <v>0</v>
          </cell>
        </row>
        <row r="73397">
          <cell r="S73397" t="str">
            <v>DARLEY PARK</v>
          </cell>
          <cell r="AF73397">
            <v>0</v>
          </cell>
          <cell r="AG73397">
            <v>0</v>
          </cell>
          <cell r="AH73397">
            <v>0</v>
          </cell>
          <cell r="AI73397">
            <v>0</v>
          </cell>
          <cell r="AJ73397" t="b">
            <v>0</v>
          </cell>
          <cell r="AK73397" t="b">
            <v>0</v>
          </cell>
          <cell r="AL73397" t="b">
            <v>0</v>
          </cell>
          <cell r="AM73397" t="b">
            <v>0</v>
          </cell>
          <cell r="AN73397" t="b">
            <v>0</v>
          </cell>
          <cell r="AO73397" t="b">
            <v>0</v>
          </cell>
          <cell r="AP73397" t="b">
            <v>0</v>
          </cell>
          <cell r="AQ73397" t="b">
            <v>0</v>
          </cell>
          <cell r="AR73397" t="b">
            <v>0</v>
          </cell>
          <cell r="AS73397" t="b">
            <v>0</v>
          </cell>
          <cell r="AT73397" t="b">
            <v>0</v>
          </cell>
          <cell r="AU73397" t="b">
            <v>0</v>
          </cell>
          <cell r="AV73397" t="b">
            <v>0</v>
          </cell>
          <cell r="AW73397" t="b">
            <v>0</v>
          </cell>
        </row>
        <row r="73398">
          <cell r="S73398" t="str">
            <v>BALTIMORE HIGHLANDS</v>
          </cell>
          <cell r="AF73398">
            <v>0</v>
          </cell>
          <cell r="AG73398">
            <v>0</v>
          </cell>
          <cell r="AH73398">
            <v>0</v>
          </cell>
          <cell r="AI73398">
            <v>0</v>
          </cell>
          <cell r="AJ73398" t="b">
            <v>0</v>
          </cell>
          <cell r="AK73398" t="b">
            <v>0</v>
          </cell>
          <cell r="AL73398" t="b">
            <v>0</v>
          </cell>
          <cell r="AM73398" t="b">
            <v>0</v>
          </cell>
          <cell r="AN73398" t="b">
            <v>0</v>
          </cell>
          <cell r="AO73398" t="b">
            <v>0</v>
          </cell>
          <cell r="AP73398" t="b">
            <v>0</v>
          </cell>
          <cell r="AQ73398" t="b">
            <v>0</v>
          </cell>
          <cell r="AR73398" t="b">
            <v>0</v>
          </cell>
          <cell r="AS73398" t="b">
            <v>0</v>
          </cell>
          <cell r="AT73398" t="b">
            <v>0</v>
          </cell>
          <cell r="AU73398" t="b">
            <v>0</v>
          </cell>
          <cell r="AV73398" t="b">
            <v>0</v>
          </cell>
          <cell r="AW73398" t="b">
            <v>0</v>
          </cell>
        </row>
        <row r="73399">
          <cell r="S73399" t="str">
            <v>BRIDGEVIEW/GREENLAWN</v>
          </cell>
          <cell r="AF73399">
            <v>0</v>
          </cell>
          <cell r="AG73399">
            <v>0</v>
          </cell>
          <cell r="AH73399">
            <v>0</v>
          </cell>
          <cell r="AI73399">
            <v>0</v>
          </cell>
          <cell r="AJ73399" t="b">
            <v>0</v>
          </cell>
          <cell r="AK73399" t="b">
            <v>0</v>
          </cell>
          <cell r="AL73399" t="b">
            <v>0</v>
          </cell>
          <cell r="AM73399" t="b">
            <v>0</v>
          </cell>
          <cell r="AN73399" t="b">
            <v>0</v>
          </cell>
          <cell r="AO73399" t="b">
            <v>0</v>
          </cell>
          <cell r="AP73399" t="b">
            <v>0</v>
          </cell>
          <cell r="AQ73399" t="b">
            <v>0</v>
          </cell>
          <cell r="AR73399" t="b">
            <v>0</v>
          </cell>
          <cell r="AS73399" t="b">
            <v>0</v>
          </cell>
          <cell r="AT73399" t="b">
            <v>0</v>
          </cell>
          <cell r="AU73399" t="b">
            <v>0</v>
          </cell>
          <cell r="AV73399" t="b">
            <v>0</v>
          </cell>
          <cell r="AW73399" t="b">
            <v>0</v>
          </cell>
        </row>
        <row r="73400">
          <cell r="S73400" t="str">
            <v>CARROLLTON RIDGE</v>
          </cell>
          <cell r="AF73400">
            <v>0</v>
          </cell>
          <cell r="AG73400">
            <v>0</v>
          </cell>
          <cell r="AH73400">
            <v>0</v>
          </cell>
          <cell r="AI73400">
            <v>1</v>
          </cell>
          <cell r="AJ73400" t="b">
            <v>0</v>
          </cell>
          <cell r="AK73400" t="b">
            <v>0</v>
          </cell>
          <cell r="AL73400" t="b">
            <v>0</v>
          </cell>
          <cell r="AM73400" t="b">
            <v>0</v>
          </cell>
          <cell r="AN73400" t="b">
            <v>0</v>
          </cell>
          <cell r="AO73400" t="b">
            <v>0</v>
          </cell>
          <cell r="AP73400" t="b">
            <v>0</v>
          </cell>
          <cell r="AQ73400" t="b">
            <v>0</v>
          </cell>
          <cell r="AR73400" t="b">
            <v>0</v>
          </cell>
          <cell r="AS73400" t="b">
            <v>0</v>
          </cell>
          <cell r="AT73400" t="b">
            <v>0</v>
          </cell>
          <cell r="AU73400" t="b">
            <v>0</v>
          </cell>
          <cell r="AV73400" t="b">
            <v>0</v>
          </cell>
          <cell r="AW73400" t="b">
            <v>0</v>
          </cell>
        </row>
        <row r="73401">
          <cell r="S73401" t="str">
            <v>CARROLLTON RIDGE</v>
          </cell>
          <cell r="AF73401">
            <v>0</v>
          </cell>
          <cell r="AG73401">
            <v>0</v>
          </cell>
          <cell r="AH73401">
            <v>1</v>
          </cell>
          <cell r="AI73401">
            <v>1</v>
          </cell>
          <cell r="AJ73401" t="b">
            <v>0</v>
          </cell>
          <cell r="AK73401" t="b">
            <v>0</v>
          </cell>
          <cell r="AL73401" t="b">
            <v>0</v>
          </cell>
          <cell r="AM73401" t="b">
            <v>0</v>
          </cell>
          <cell r="AN73401" t="b">
            <v>0</v>
          </cell>
          <cell r="AO73401" t="b">
            <v>0</v>
          </cell>
          <cell r="AP73401" t="b">
            <v>0</v>
          </cell>
          <cell r="AQ73401" t="b">
            <v>0</v>
          </cell>
          <cell r="AR73401" t="b">
            <v>0</v>
          </cell>
          <cell r="AS73401" t="b">
            <v>0</v>
          </cell>
          <cell r="AT73401" t="b">
            <v>0</v>
          </cell>
          <cell r="AU73401" t="b">
            <v>0</v>
          </cell>
          <cell r="AV73401" t="b">
            <v>0</v>
          </cell>
          <cell r="AW73401" t="b">
            <v>0</v>
          </cell>
        </row>
        <row r="73402">
          <cell r="S73402" t="str">
            <v>OLIVER</v>
          </cell>
          <cell r="AF73402">
            <v>0</v>
          </cell>
          <cell r="AG73402">
            <v>0</v>
          </cell>
          <cell r="AH73402">
            <v>0</v>
          </cell>
          <cell r="AI73402">
            <v>1</v>
          </cell>
          <cell r="AJ73402" t="b">
            <v>0</v>
          </cell>
          <cell r="AK73402" t="b">
            <v>0</v>
          </cell>
          <cell r="AL73402" t="b">
            <v>0</v>
          </cell>
          <cell r="AM73402" t="b">
            <v>0</v>
          </cell>
          <cell r="AN73402" t="b">
            <v>0</v>
          </cell>
          <cell r="AO73402" t="b">
            <v>0</v>
          </cell>
          <cell r="AP73402" t="b">
            <v>0</v>
          </cell>
          <cell r="AQ73402" t="b">
            <v>0</v>
          </cell>
          <cell r="AR73402" t="b">
            <v>0</v>
          </cell>
          <cell r="AS73402" t="b">
            <v>0</v>
          </cell>
          <cell r="AT73402" t="b">
            <v>0</v>
          </cell>
          <cell r="AU73402" t="b">
            <v>0</v>
          </cell>
          <cell r="AV73402" t="b">
            <v>0</v>
          </cell>
          <cell r="AW73402" t="b">
            <v>0</v>
          </cell>
        </row>
        <row r="73403">
          <cell r="S73403" t="str">
            <v>OLIVER</v>
          </cell>
          <cell r="AF73403">
            <v>1</v>
          </cell>
          <cell r="AG73403">
            <v>1</v>
          </cell>
          <cell r="AH73403">
            <v>1</v>
          </cell>
          <cell r="AI73403">
            <v>1</v>
          </cell>
          <cell r="AJ73403" t="b">
            <v>0</v>
          </cell>
          <cell r="AK73403" t="b">
            <v>0</v>
          </cell>
          <cell r="AL73403" t="b">
            <v>0</v>
          </cell>
          <cell r="AM73403" t="b">
            <v>0</v>
          </cell>
          <cell r="AN73403" t="b">
            <v>0</v>
          </cell>
          <cell r="AO73403" t="b">
            <v>0</v>
          </cell>
          <cell r="AP73403" t="b">
            <v>0</v>
          </cell>
          <cell r="AQ73403" t="b">
            <v>0</v>
          </cell>
          <cell r="AR73403" t="b">
            <v>0</v>
          </cell>
          <cell r="AS73403" t="b">
            <v>0</v>
          </cell>
          <cell r="AT73403" t="b">
            <v>0</v>
          </cell>
          <cell r="AU73403" t="b">
            <v>0</v>
          </cell>
          <cell r="AV73403" t="b">
            <v>0</v>
          </cell>
          <cell r="AW73403" t="b">
            <v>0</v>
          </cell>
        </row>
        <row r="73404">
          <cell r="S73404" t="str">
            <v>OLIVER</v>
          </cell>
          <cell r="AF73404">
            <v>1</v>
          </cell>
          <cell r="AG73404">
            <v>1</v>
          </cell>
          <cell r="AH73404">
            <v>1</v>
          </cell>
          <cell r="AI73404">
            <v>1</v>
          </cell>
          <cell r="AJ73404" t="b">
            <v>0</v>
          </cell>
          <cell r="AK73404" t="b">
            <v>0</v>
          </cell>
          <cell r="AL73404" t="b">
            <v>0</v>
          </cell>
          <cell r="AM73404" t="b">
            <v>0</v>
          </cell>
          <cell r="AN73404" t="b">
            <v>0</v>
          </cell>
          <cell r="AO73404" t="b">
            <v>0</v>
          </cell>
          <cell r="AP73404" t="b">
            <v>0</v>
          </cell>
          <cell r="AQ73404" t="b">
            <v>0</v>
          </cell>
          <cell r="AR73404" t="b">
            <v>0</v>
          </cell>
          <cell r="AS73404" t="b">
            <v>0</v>
          </cell>
          <cell r="AT73404" t="b">
            <v>0</v>
          </cell>
          <cell r="AU73404" t="b">
            <v>0</v>
          </cell>
          <cell r="AV73404" t="b">
            <v>0</v>
          </cell>
          <cell r="AW73404" t="b">
            <v>0</v>
          </cell>
        </row>
        <row r="73405">
          <cell r="S73405" t="str">
            <v>OLIVER</v>
          </cell>
          <cell r="AF73405">
            <v>1</v>
          </cell>
          <cell r="AG73405">
            <v>1</v>
          </cell>
          <cell r="AH73405">
            <v>1</v>
          </cell>
          <cell r="AI73405">
            <v>1</v>
          </cell>
          <cell r="AJ73405" t="b">
            <v>0</v>
          </cell>
          <cell r="AK73405" t="b">
            <v>0</v>
          </cell>
          <cell r="AL73405" t="b">
            <v>0</v>
          </cell>
          <cell r="AM73405" t="b">
            <v>0</v>
          </cell>
          <cell r="AN73405" t="b">
            <v>0</v>
          </cell>
          <cell r="AO73405" t="b">
            <v>0</v>
          </cell>
          <cell r="AP73405" t="b">
            <v>0</v>
          </cell>
          <cell r="AQ73405" t="b">
            <v>0</v>
          </cell>
          <cell r="AR73405" t="b">
            <v>0</v>
          </cell>
          <cell r="AS73405" t="b">
            <v>0</v>
          </cell>
          <cell r="AT73405" t="b">
            <v>0</v>
          </cell>
          <cell r="AU73405" t="b">
            <v>0</v>
          </cell>
          <cell r="AV73405" t="b">
            <v>0</v>
          </cell>
          <cell r="AW73405" t="b">
            <v>0</v>
          </cell>
        </row>
        <row r="73406">
          <cell r="S73406" t="str">
            <v>OLIVER</v>
          </cell>
          <cell r="AF73406">
            <v>0</v>
          </cell>
          <cell r="AG73406">
            <v>1</v>
          </cell>
          <cell r="AH73406">
            <v>1</v>
          </cell>
          <cell r="AI73406">
            <v>1</v>
          </cell>
          <cell r="AJ73406" t="b">
            <v>0</v>
          </cell>
          <cell r="AK73406" t="b">
            <v>0</v>
          </cell>
          <cell r="AL73406" t="b">
            <v>0</v>
          </cell>
          <cell r="AM73406" t="b">
            <v>0</v>
          </cell>
          <cell r="AN73406" t="b">
            <v>0</v>
          </cell>
          <cell r="AO73406" t="b">
            <v>0</v>
          </cell>
          <cell r="AP73406" t="b">
            <v>0</v>
          </cell>
          <cell r="AQ73406" t="b">
            <v>0</v>
          </cell>
          <cell r="AR73406" t="b">
            <v>0</v>
          </cell>
          <cell r="AS73406" t="b">
            <v>0</v>
          </cell>
          <cell r="AT73406" t="b">
            <v>0</v>
          </cell>
          <cell r="AU73406" t="b">
            <v>0</v>
          </cell>
          <cell r="AV73406" t="b">
            <v>0</v>
          </cell>
          <cell r="AW73406" t="b">
            <v>0</v>
          </cell>
        </row>
        <row r="73407">
          <cell r="S73407" t="str">
            <v>OLIVER</v>
          </cell>
          <cell r="AF73407">
            <v>1</v>
          </cell>
          <cell r="AG73407">
            <v>1</v>
          </cell>
          <cell r="AH73407">
            <v>1</v>
          </cell>
          <cell r="AI73407">
            <v>1</v>
          </cell>
          <cell r="AJ73407" t="b">
            <v>0</v>
          </cell>
          <cell r="AK73407" t="b">
            <v>0</v>
          </cell>
          <cell r="AL73407" t="b">
            <v>0</v>
          </cell>
          <cell r="AM73407" t="b">
            <v>0</v>
          </cell>
          <cell r="AN73407" t="b">
            <v>0</v>
          </cell>
          <cell r="AO73407" t="b">
            <v>0</v>
          </cell>
          <cell r="AP73407" t="b">
            <v>0</v>
          </cell>
          <cell r="AQ73407" t="b">
            <v>0</v>
          </cell>
          <cell r="AR73407" t="b">
            <v>0</v>
          </cell>
          <cell r="AS73407" t="b">
            <v>0</v>
          </cell>
          <cell r="AT73407" t="b">
            <v>0</v>
          </cell>
          <cell r="AU73407" t="b">
            <v>0</v>
          </cell>
          <cell r="AV73407" t="b">
            <v>0</v>
          </cell>
          <cell r="AW73407" t="b">
            <v>0</v>
          </cell>
        </row>
        <row r="73408">
          <cell r="S73408" t="str">
            <v>BROADWAY EAST</v>
          </cell>
          <cell r="AF73408">
            <v>0</v>
          </cell>
          <cell r="AG73408">
            <v>0</v>
          </cell>
          <cell r="AH73408">
            <v>0</v>
          </cell>
          <cell r="AI73408">
            <v>1</v>
          </cell>
          <cell r="AJ73408" t="b">
            <v>0</v>
          </cell>
          <cell r="AK73408" t="b">
            <v>0</v>
          </cell>
          <cell r="AL73408" t="b">
            <v>0</v>
          </cell>
          <cell r="AM73408" t="b">
            <v>0</v>
          </cell>
          <cell r="AN73408" t="b">
            <v>0</v>
          </cell>
          <cell r="AO73408" t="b">
            <v>0</v>
          </cell>
          <cell r="AP73408" t="b">
            <v>0</v>
          </cell>
          <cell r="AQ73408" t="b">
            <v>0</v>
          </cell>
          <cell r="AR73408" t="b">
            <v>0</v>
          </cell>
          <cell r="AS73408" t="b">
            <v>0</v>
          </cell>
          <cell r="AT73408" t="b">
            <v>0</v>
          </cell>
          <cell r="AU73408" t="b">
            <v>0</v>
          </cell>
          <cell r="AV73408" t="b">
            <v>0</v>
          </cell>
          <cell r="AW73408" t="b">
            <v>0</v>
          </cell>
        </row>
        <row r="73409">
          <cell r="S73409" t="str">
            <v>BEREA</v>
          </cell>
          <cell r="AF73409">
            <v>0</v>
          </cell>
          <cell r="AG73409">
            <v>0</v>
          </cell>
          <cell r="AH73409">
            <v>1</v>
          </cell>
          <cell r="AI73409">
            <v>1</v>
          </cell>
          <cell r="AJ73409" t="b">
            <v>0</v>
          </cell>
          <cell r="AK73409" t="b">
            <v>0</v>
          </cell>
          <cell r="AL73409" t="b">
            <v>0</v>
          </cell>
          <cell r="AM73409" t="b">
            <v>0</v>
          </cell>
          <cell r="AN73409" t="b">
            <v>0</v>
          </cell>
          <cell r="AO73409" t="b">
            <v>0</v>
          </cell>
          <cell r="AP73409" t="b">
            <v>0</v>
          </cell>
          <cell r="AQ73409" t="b">
            <v>0</v>
          </cell>
          <cell r="AR73409" t="b">
            <v>0</v>
          </cell>
          <cell r="AS73409" t="b">
            <v>0</v>
          </cell>
          <cell r="AT73409" t="b">
            <v>0</v>
          </cell>
          <cell r="AU73409" t="b">
            <v>0</v>
          </cell>
          <cell r="AV73409" t="b">
            <v>0</v>
          </cell>
          <cell r="AW73409" t="b">
            <v>0</v>
          </cell>
        </row>
        <row r="73410">
          <cell r="S73410" t="str">
            <v>MILTON-MONTFORD</v>
          </cell>
          <cell r="AF73410">
            <v>0</v>
          </cell>
          <cell r="AG73410">
            <v>0</v>
          </cell>
          <cell r="AH73410">
            <v>0</v>
          </cell>
          <cell r="AI73410">
            <v>1</v>
          </cell>
          <cell r="AJ73410" t="b">
            <v>0</v>
          </cell>
          <cell r="AK73410" t="b">
            <v>0</v>
          </cell>
          <cell r="AL73410" t="b">
            <v>0</v>
          </cell>
          <cell r="AM73410" t="b">
            <v>0</v>
          </cell>
          <cell r="AN73410" t="b">
            <v>0</v>
          </cell>
          <cell r="AO73410" t="b">
            <v>0</v>
          </cell>
          <cell r="AP73410" t="b">
            <v>0</v>
          </cell>
          <cell r="AQ73410" t="b">
            <v>0</v>
          </cell>
          <cell r="AR73410" t="b">
            <v>0</v>
          </cell>
          <cell r="AS73410" t="b">
            <v>0</v>
          </cell>
          <cell r="AT73410" t="b">
            <v>0</v>
          </cell>
          <cell r="AU73410" t="b">
            <v>0</v>
          </cell>
          <cell r="AV73410" t="b">
            <v>0</v>
          </cell>
          <cell r="AW73410" t="b">
            <v>0</v>
          </cell>
        </row>
        <row r="73411">
          <cell r="S73411" t="str">
            <v>MADISON-EASTEND</v>
          </cell>
          <cell r="AF73411">
            <v>1</v>
          </cell>
          <cell r="AG73411">
            <v>1</v>
          </cell>
          <cell r="AH73411">
            <v>1</v>
          </cell>
          <cell r="AI73411">
            <v>1</v>
          </cell>
          <cell r="AJ73411" t="b">
            <v>0</v>
          </cell>
          <cell r="AK73411" t="b">
            <v>0</v>
          </cell>
          <cell r="AL73411" t="b">
            <v>0</v>
          </cell>
          <cell r="AM73411" t="b">
            <v>0</v>
          </cell>
          <cell r="AN73411" t="b">
            <v>0</v>
          </cell>
          <cell r="AO73411" t="b">
            <v>0</v>
          </cell>
          <cell r="AP73411" t="b">
            <v>0</v>
          </cell>
          <cell r="AQ73411" t="b">
            <v>0</v>
          </cell>
          <cell r="AR73411" t="b">
            <v>0</v>
          </cell>
          <cell r="AS73411" t="b">
            <v>0</v>
          </cell>
          <cell r="AT73411" t="b">
            <v>0</v>
          </cell>
          <cell r="AU73411" t="b">
            <v>0</v>
          </cell>
          <cell r="AV73411" t="b">
            <v>0</v>
          </cell>
          <cell r="AW73411" t="b">
            <v>0</v>
          </cell>
        </row>
        <row r="73412">
          <cell r="S73412" t="str">
            <v>MADISON-EASTEND</v>
          </cell>
          <cell r="AF73412">
            <v>0</v>
          </cell>
          <cell r="AG73412">
            <v>0</v>
          </cell>
          <cell r="AH73412">
            <v>0</v>
          </cell>
          <cell r="AI73412">
            <v>0</v>
          </cell>
          <cell r="AJ73412" t="b">
            <v>0</v>
          </cell>
          <cell r="AK73412" t="b">
            <v>0</v>
          </cell>
          <cell r="AL73412" t="b">
            <v>0</v>
          </cell>
          <cell r="AM73412" t="b">
            <v>0</v>
          </cell>
          <cell r="AN73412" t="b">
            <v>0</v>
          </cell>
          <cell r="AO73412" t="b">
            <v>0</v>
          </cell>
          <cell r="AP73412" t="b">
            <v>0</v>
          </cell>
          <cell r="AQ73412" t="b">
            <v>0</v>
          </cell>
          <cell r="AR73412" t="b">
            <v>0</v>
          </cell>
          <cell r="AS73412" t="b">
            <v>0</v>
          </cell>
          <cell r="AT73412" t="b">
            <v>0</v>
          </cell>
          <cell r="AU73412" t="b">
            <v>0</v>
          </cell>
          <cell r="AV73412" t="b">
            <v>0</v>
          </cell>
          <cell r="AW73412" t="b">
            <v>0</v>
          </cell>
        </row>
        <row r="73413">
          <cell r="S73413" t="str">
            <v>NORTHWEST COMMUNITY ACTION</v>
          </cell>
          <cell r="AF73413">
            <v>1</v>
          </cell>
          <cell r="AG73413">
            <v>1</v>
          </cell>
          <cell r="AH73413">
            <v>1</v>
          </cell>
          <cell r="AI73413">
            <v>1</v>
          </cell>
          <cell r="AJ73413" t="b">
            <v>0</v>
          </cell>
          <cell r="AK73413" t="b">
            <v>0</v>
          </cell>
          <cell r="AL73413" t="b">
            <v>0</v>
          </cell>
          <cell r="AM73413" t="b">
            <v>0</v>
          </cell>
          <cell r="AN73413" t="b">
            <v>0</v>
          </cell>
          <cell r="AO73413" t="b">
            <v>0</v>
          </cell>
          <cell r="AP73413" t="b">
            <v>0</v>
          </cell>
          <cell r="AQ73413" t="b">
            <v>0</v>
          </cell>
          <cell r="AR73413" t="b">
            <v>0</v>
          </cell>
          <cell r="AS73413" t="b">
            <v>0</v>
          </cell>
          <cell r="AT73413" t="b">
            <v>0</v>
          </cell>
          <cell r="AU73413" t="b">
            <v>0</v>
          </cell>
          <cell r="AV73413" t="b">
            <v>0</v>
          </cell>
          <cell r="AW73413" t="b">
            <v>0</v>
          </cell>
        </row>
        <row r="73414">
          <cell r="S73414" t="str">
            <v>NORTHWEST COMMUNITY ACTION</v>
          </cell>
          <cell r="AF73414">
            <v>0</v>
          </cell>
          <cell r="AG73414">
            <v>0</v>
          </cell>
          <cell r="AH73414">
            <v>0</v>
          </cell>
          <cell r="AI73414">
            <v>1</v>
          </cell>
          <cell r="AJ73414" t="b">
            <v>0</v>
          </cell>
          <cell r="AK73414" t="b">
            <v>0</v>
          </cell>
          <cell r="AL73414" t="b">
            <v>0</v>
          </cell>
          <cell r="AM73414" t="b">
            <v>0</v>
          </cell>
          <cell r="AN73414" t="b">
            <v>0</v>
          </cell>
          <cell r="AO73414" t="b">
            <v>0</v>
          </cell>
          <cell r="AP73414" t="b">
            <v>0</v>
          </cell>
          <cell r="AQ73414" t="b">
            <v>0</v>
          </cell>
          <cell r="AR73414" t="b">
            <v>0</v>
          </cell>
          <cell r="AS73414" t="b">
            <v>0</v>
          </cell>
          <cell r="AT73414" t="b">
            <v>0</v>
          </cell>
          <cell r="AU73414" t="b">
            <v>0</v>
          </cell>
          <cell r="AV73414" t="b">
            <v>0</v>
          </cell>
          <cell r="AW73414" t="b">
            <v>0</v>
          </cell>
        </row>
        <row r="73415">
          <cell r="S73415" t="str">
            <v>DARLEY PARK</v>
          </cell>
          <cell r="AF73415">
            <v>0</v>
          </cell>
          <cell r="AG73415">
            <v>0</v>
          </cell>
          <cell r="AH73415">
            <v>0</v>
          </cell>
          <cell r="AI73415">
            <v>1</v>
          </cell>
          <cell r="AJ73415" t="b">
            <v>0</v>
          </cell>
          <cell r="AK73415" t="b">
            <v>0</v>
          </cell>
          <cell r="AL73415" t="b">
            <v>0</v>
          </cell>
          <cell r="AM73415" t="b">
            <v>0</v>
          </cell>
          <cell r="AN73415" t="b">
            <v>0</v>
          </cell>
          <cell r="AO73415" t="b">
            <v>0</v>
          </cell>
          <cell r="AP73415" t="b">
            <v>0</v>
          </cell>
          <cell r="AQ73415" t="b">
            <v>0</v>
          </cell>
          <cell r="AR73415" t="b">
            <v>0</v>
          </cell>
          <cell r="AS73415" t="b">
            <v>0</v>
          </cell>
          <cell r="AT73415" t="b">
            <v>0</v>
          </cell>
          <cell r="AU73415" t="b">
            <v>0</v>
          </cell>
          <cell r="AV73415" t="b">
            <v>0</v>
          </cell>
          <cell r="AW73415" t="b">
            <v>0</v>
          </cell>
        </row>
        <row r="73416">
          <cell r="S73416" t="str">
            <v>SOUTH CLIFTON PARK</v>
          </cell>
          <cell r="AF73416">
            <v>0</v>
          </cell>
          <cell r="AG73416">
            <v>0</v>
          </cell>
          <cell r="AH73416">
            <v>1</v>
          </cell>
          <cell r="AI73416">
            <v>1</v>
          </cell>
          <cell r="AJ73416" t="b">
            <v>0</v>
          </cell>
          <cell r="AK73416" t="b">
            <v>0</v>
          </cell>
          <cell r="AL73416" t="b">
            <v>0</v>
          </cell>
          <cell r="AM73416" t="b">
            <v>0</v>
          </cell>
          <cell r="AN73416" t="b">
            <v>0</v>
          </cell>
          <cell r="AO73416" t="b">
            <v>0</v>
          </cell>
          <cell r="AP73416" t="b">
            <v>0</v>
          </cell>
          <cell r="AQ73416" t="b">
            <v>0</v>
          </cell>
          <cell r="AR73416" t="b">
            <v>0</v>
          </cell>
          <cell r="AS73416" t="b">
            <v>0</v>
          </cell>
          <cell r="AT73416" t="b">
            <v>0</v>
          </cell>
          <cell r="AU73416" t="b">
            <v>0</v>
          </cell>
          <cell r="AV73416" t="b">
            <v>0</v>
          </cell>
          <cell r="AW73416" t="b">
            <v>0</v>
          </cell>
        </row>
        <row r="73417">
          <cell r="S73417" t="str">
            <v>CENTRAL PARK HEIGHTS</v>
          </cell>
          <cell r="AF73417">
            <v>1</v>
          </cell>
          <cell r="AG73417">
            <v>1</v>
          </cell>
          <cell r="AH73417">
            <v>1</v>
          </cell>
          <cell r="AI73417">
            <v>1</v>
          </cell>
          <cell r="AJ73417" t="b">
            <v>0</v>
          </cell>
          <cell r="AK73417" t="b">
            <v>0</v>
          </cell>
          <cell r="AL73417" t="b">
            <v>0</v>
          </cell>
          <cell r="AM73417" t="b">
            <v>0</v>
          </cell>
          <cell r="AN73417" t="b">
            <v>0</v>
          </cell>
          <cell r="AO73417" t="b">
            <v>0</v>
          </cell>
          <cell r="AP73417" t="b">
            <v>0</v>
          </cell>
          <cell r="AQ73417" t="b">
            <v>0</v>
          </cell>
          <cell r="AR73417" t="b">
            <v>0</v>
          </cell>
          <cell r="AS73417" t="b">
            <v>0</v>
          </cell>
          <cell r="AT73417" t="b">
            <v>0</v>
          </cell>
          <cell r="AU73417" t="b">
            <v>0</v>
          </cell>
          <cell r="AV73417" t="b">
            <v>0</v>
          </cell>
          <cell r="AW73417" t="b">
            <v>0</v>
          </cell>
        </row>
        <row r="73418">
          <cell r="S73418" t="str">
            <v>CENTRAL PARK HEIGHTS</v>
          </cell>
          <cell r="AF73418">
            <v>0</v>
          </cell>
          <cell r="AG73418">
            <v>0</v>
          </cell>
          <cell r="AH73418">
            <v>0</v>
          </cell>
          <cell r="AI73418">
            <v>0</v>
          </cell>
          <cell r="AJ73418" t="b">
            <v>0</v>
          </cell>
          <cell r="AK73418" t="b">
            <v>0</v>
          </cell>
          <cell r="AL73418" t="b">
            <v>0</v>
          </cell>
          <cell r="AM73418" t="b">
            <v>0</v>
          </cell>
          <cell r="AN73418" t="b">
            <v>0</v>
          </cell>
          <cell r="AO73418" t="b">
            <v>0</v>
          </cell>
          <cell r="AP73418" t="b">
            <v>0</v>
          </cell>
          <cell r="AQ73418" t="b">
            <v>0</v>
          </cell>
          <cell r="AR73418" t="b">
            <v>0</v>
          </cell>
          <cell r="AS73418" t="b">
            <v>0</v>
          </cell>
          <cell r="AT73418" t="b">
            <v>0</v>
          </cell>
          <cell r="AU73418" t="b">
            <v>0</v>
          </cell>
          <cell r="AV73418" t="b">
            <v>0</v>
          </cell>
          <cell r="AW73418" t="b">
            <v>0</v>
          </cell>
        </row>
        <row r="73419">
          <cell r="S73419" t="str">
            <v>CENTRAL PARK HEIGHTS</v>
          </cell>
          <cell r="AF73419">
            <v>0</v>
          </cell>
          <cell r="AG73419">
            <v>0</v>
          </cell>
          <cell r="AH73419">
            <v>1</v>
          </cell>
          <cell r="AI73419">
            <v>1</v>
          </cell>
          <cell r="AJ73419" t="b">
            <v>0</v>
          </cell>
          <cell r="AK73419" t="b">
            <v>0</v>
          </cell>
          <cell r="AL73419" t="b">
            <v>0</v>
          </cell>
          <cell r="AM73419" t="b">
            <v>0</v>
          </cell>
          <cell r="AN73419" t="b">
            <v>0</v>
          </cell>
          <cell r="AO73419" t="b">
            <v>0</v>
          </cell>
          <cell r="AP73419" t="b">
            <v>0</v>
          </cell>
          <cell r="AQ73419" t="b">
            <v>0</v>
          </cell>
          <cell r="AR73419" t="b">
            <v>0</v>
          </cell>
          <cell r="AS73419" t="b">
            <v>0</v>
          </cell>
          <cell r="AT73419" t="b">
            <v>0</v>
          </cell>
          <cell r="AU73419" t="b">
            <v>0</v>
          </cell>
          <cell r="AV73419" t="b">
            <v>0</v>
          </cell>
          <cell r="AW73419" t="b">
            <v>0</v>
          </cell>
        </row>
        <row r="73420">
          <cell r="S73420" t="str">
            <v>CENTRAL PARK HEIGHTS</v>
          </cell>
          <cell r="AF73420">
            <v>0</v>
          </cell>
          <cell r="AG73420">
            <v>0</v>
          </cell>
          <cell r="AH73420">
            <v>0</v>
          </cell>
          <cell r="AI73420">
            <v>0</v>
          </cell>
          <cell r="AJ73420" t="b">
            <v>0</v>
          </cell>
          <cell r="AK73420" t="b">
            <v>0</v>
          </cell>
          <cell r="AL73420" t="b">
            <v>0</v>
          </cell>
          <cell r="AM73420" t="b">
            <v>0</v>
          </cell>
          <cell r="AN73420" t="b">
            <v>0</v>
          </cell>
          <cell r="AO73420" t="b">
            <v>0</v>
          </cell>
          <cell r="AP73420" t="b">
            <v>0</v>
          </cell>
          <cell r="AQ73420" t="b">
            <v>0</v>
          </cell>
          <cell r="AR73420" t="b">
            <v>0</v>
          </cell>
          <cell r="AS73420" t="b">
            <v>0</v>
          </cell>
          <cell r="AT73420" t="b">
            <v>0</v>
          </cell>
          <cell r="AU73420" t="b">
            <v>0</v>
          </cell>
          <cell r="AV73420" t="b">
            <v>0</v>
          </cell>
          <cell r="AW73420" t="b">
            <v>0</v>
          </cell>
        </row>
        <row r="73421">
          <cell r="S73421" t="str">
            <v>CENTRAL PARK HEIGHTS</v>
          </cell>
          <cell r="AF73421">
            <v>0</v>
          </cell>
          <cell r="AG73421">
            <v>0</v>
          </cell>
          <cell r="AH73421">
            <v>1</v>
          </cell>
          <cell r="AI73421">
            <v>1</v>
          </cell>
          <cell r="AJ73421" t="b">
            <v>0</v>
          </cell>
          <cell r="AK73421" t="b">
            <v>0</v>
          </cell>
          <cell r="AL73421" t="b">
            <v>0</v>
          </cell>
          <cell r="AM73421" t="b">
            <v>0</v>
          </cell>
          <cell r="AN73421" t="b">
            <v>0</v>
          </cell>
          <cell r="AO73421" t="b">
            <v>0</v>
          </cell>
          <cell r="AP73421" t="b">
            <v>0</v>
          </cell>
          <cell r="AQ73421" t="b">
            <v>0</v>
          </cell>
          <cell r="AR73421" t="b">
            <v>0</v>
          </cell>
          <cell r="AS73421" t="b">
            <v>0</v>
          </cell>
          <cell r="AT73421" t="b">
            <v>0</v>
          </cell>
          <cell r="AU73421" t="b">
            <v>0</v>
          </cell>
          <cell r="AV73421" t="b">
            <v>0</v>
          </cell>
          <cell r="AW73421" t="b">
            <v>0</v>
          </cell>
        </row>
        <row r="73422">
          <cell r="S73422" t="str">
            <v>CENTRAL PARK HEIGHTS</v>
          </cell>
          <cell r="AF73422">
            <v>0</v>
          </cell>
          <cell r="AG73422">
            <v>0</v>
          </cell>
          <cell r="AH73422">
            <v>1</v>
          </cell>
          <cell r="AI73422">
            <v>1</v>
          </cell>
          <cell r="AJ73422" t="b">
            <v>0</v>
          </cell>
          <cell r="AK73422" t="b">
            <v>0</v>
          </cell>
          <cell r="AL73422" t="b">
            <v>0</v>
          </cell>
          <cell r="AM73422" t="b">
            <v>0</v>
          </cell>
          <cell r="AN73422" t="b">
            <v>0</v>
          </cell>
          <cell r="AO73422" t="b">
            <v>0</v>
          </cell>
          <cell r="AP73422" t="b">
            <v>0</v>
          </cell>
          <cell r="AQ73422" t="b">
            <v>0</v>
          </cell>
          <cell r="AR73422" t="b">
            <v>0</v>
          </cell>
          <cell r="AS73422" t="b">
            <v>0</v>
          </cell>
          <cell r="AT73422" t="b">
            <v>0</v>
          </cell>
          <cell r="AU73422" t="b">
            <v>0</v>
          </cell>
          <cell r="AV73422" t="b">
            <v>0</v>
          </cell>
          <cell r="AW73422" t="b">
            <v>0</v>
          </cell>
        </row>
        <row r="73423">
          <cell r="S73423" t="str">
            <v>WALTHERSON</v>
          </cell>
          <cell r="AF73423">
            <v>0</v>
          </cell>
          <cell r="AG73423">
            <v>0</v>
          </cell>
          <cell r="AH73423">
            <v>0</v>
          </cell>
          <cell r="AI73423">
            <v>0</v>
          </cell>
          <cell r="AJ73423" t="b">
            <v>0</v>
          </cell>
          <cell r="AK73423" t="b">
            <v>0</v>
          </cell>
          <cell r="AL73423" t="b">
            <v>0</v>
          </cell>
          <cell r="AM73423" t="b">
            <v>0</v>
          </cell>
          <cell r="AN73423" t="b">
            <v>0</v>
          </cell>
          <cell r="AO73423" t="b">
            <v>0</v>
          </cell>
          <cell r="AP73423" t="b">
            <v>0</v>
          </cell>
          <cell r="AQ73423" t="b">
            <v>0</v>
          </cell>
          <cell r="AR73423" t="b">
            <v>0</v>
          </cell>
          <cell r="AS73423" t="b">
            <v>0</v>
          </cell>
          <cell r="AT73423" t="b">
            <v>0</v>
          </cell>
          <cell r="AU73423" t="b">
            <v>0</v>
          </cell>
          <cell r="AV73423" t="b">
            <v>0</v>
          </cell>
          <cell r="AW73423" t="b">
            <v>0</v>
          </cell>
        </row>
        <row r="73424">
          <cell r="S73424" t="str">
            <v>OLIVER</v>
          </cell>
          <cell r="AF73424">
            <v>1</v>
          </cell>
          <cell r="AG73424">
            <v>1</v>
          </cell>
          <cell r="AH73424">
            <v>1</v>
          </cell>
          <cell r="AI73424">
            <v>1</v>
          </cell>
          <cell r="AJ73424" t="b">
            <v>0</v>
          </cell>
          <cell r="AK73424" t="b">
            <v>0</v>
          </cell>
          <cell r="AL73424" t="b">
            <v>0</v>
          </cell>
          <cell r="AM73424" t="b">
            <v>0</v>
          </cell>
          <cell r="AN73424" t="b">
            <v>0</v>
          </cell>
          <cell r="AO73424" t="b">
            <v>0</v>
          </cell>
          <cell r="AP73424" t="b">
            <v>0</v>
          </cell>
          <cell r="AQ73424" t="b">
            <v>0</v>
          </cell>
          <cell r="AR73424" t="b">
            <v>0</v>
          </cell>
          <cell r="AS73424" t="b">
            <v>0</v>
          </cell>
          <cell r="AT73424" t="b">
            <v>0</v>
          </cell>
          <cell r="AU73424" t="b">
            <v>0</v>
          </cell>
          <cell r="AV73424" t="b">
            <v>0</v>
          </cell>
          <cell r="AW73424" t="b">
            <v>0</v>
          </cell>
        </row>
        <row r="73425">
          <cell r="S73425" t="str">
            <v>HANLON-LONGWOOD</v>
          </cell>
          <cell r="AF73425">
            <v>0</v>
          </cell>
          <cell r="AG73425">
            <v>0</v>
          </cell>
          <cell r="AH73425">
            <v>0</v>
          </cell>
          <cell r="AI73425">
            <v>0</v>
          </cell>
          <cell r="AJ73425" t="b">
            <v>0</v>
          </cell>
          <cell r="AK73425" t="b">
            <v>0</v>
          </cell>
          <cell r="AL73425" t="b">
            <v>0</v>
          </cell>
          <cell r="AM73425" t="b">
            <v>0</v>
          </cell>
          <cell r="AN73425" t="b">
            <v>0</v>
          </cell>
          <cell r="AO73425" t="b">
            <v>0</v>
          </cell>
          <cell r="AP73425" t="b">
            <v>0</v>
          </cell>
          <cell r="AQ73425" t="b">
            <v>0</v>
          </cell>
          <cell r="AR73425" t="b">
            <v>0</v>
          </cell>
          <cell r="AS73425" t="b">
            <v>0</v>
          </cell>
          <cell r="AT73425" t="b">
            <v>0</v>
          </cell>
          <cell r="AU73425" t="b">
            <v>0</v>
          </cell>
          <cell r="AV73425" t="b">
            <v>0</v>
          </cell>
          <cell r="AW73425" t="b">
            <v>0</v>
          </cell>
        </row>
        <row r="73426">
          <cell r="S73426" t="str">
            <v>CENTRAL PARK HEIGHTS</v>
          </cell>
          <cell r="AF73426">
            <v>0</v>
          </cell>
          <cell r="AG73426">
            <v>0</v>
          </cell>
          <cell r="AH73426">
            <v>0</v>
          </cell>
          <cell r="AI73426">
            <v>1</v>
          </cell>
          <cell r="AJ73426" t="b">
            <v>0</v>
          </cell>
          <cell r="AK73426" t="b">
            <v>0</v>
          </cell>
          <cell r="AL73426" t="b">
            <v>0</v>
          </cell>
          <cell r="AM73426" t="b">
            <v>0</v>
          </cell>
          <cell r="AN73426" t="b">
            <v>0</v>
          </cell>
          <cell r="AO73426" t="b">
            <v>0</v>
          </cell>
          <cell r="AP73426" t="b">
            <v>0</v>
          </cell>
          <cell r="AQ73426" t="b">
            <v>0</v>
          </cell>
          <cell r="AR73426" t="b">
            <v>0</v>
          </cell>
          <cell r="AS73426" t="b">
            <v>0</v>
          </cell>
          <cell r="AT73426" t="b">
            <v>0</v>
          </cell>
          <cell r="AU73426" t="b">
            <v>0</v>
          </cell>
          <cell r="AV73426" t="b">
            <v>0</v>
          </cell>
          <cell r="AW73426" t="b">
            <v>0</v>
          </cell>
        </row>
        <row r="73427">
          <cell r="S73427" t="str">
            <v>WALTHERSON</v>
          </cell>
          <cell r="AF73427">
            <v>1</v>
          </cell>
          <cell r="AG73427">
            <v>1</v>
          </cell>
          <cell r="AH73427">
            <v>1</v>
          </cell>
          <cell r="AI73427">
            <v>1</v>
          </cell>
          <cell r="AJ73427" t="b">
            <v>0</v>
          </cell>
          <cell r="AK73427" t="b">
            <v>0</v>
          </cell>
          <cell r="AL73427" t="b">
            <v>0</v>
          </cell>
          <cell r="AM73427" t="b">
            <v>0</v>
          </cell>
          <cell r="AN73427" t="b">
            <v>0</v>
          </cell>
          <cell r="AO73427" t="b">
            <v>0</v>
          </cell>
          <cell r="AP73427" t="b">
            <v>0</v>
          </cell>
          <cell r="AQ73427" t="b">
            <v>0</v>
          </cell>
          <cell r="AR73427" t="b">
            <v>0</v>
          </cell>
          <cell r="AS73427" t="b">
            <v>0</v>
          </cell>
          <cell r="AT73427" t="b">
            <v>0</v>
          </cell>
          <cell r="AU73427" t="b">
            <v>0</v>
          </cell>
          <cell r="AV73427" t="b">
            <v>0</v>
          </cell>
          <cell r="AW73427" t="b">
            <v>0</v>
          </cell>
        </row>
        <row r="73428">
          <cell r="S73428" t="str">
            <v>SANDTOWN-WINCHESTER</v>
          </cell>
          <cell r="AF73428">
            <v>0</v>
          </cell>
          <cell r="AG73428">
            <v>0</v>
          </cell>
          <cell r="AH73428">
            <v>0</v>
          </cell>
          <cell r="AI73428">
            <v>1</v>
          </cell>
          <cell r="AJ73428" t="b">
            <v>0</v>
          </cell>
          <cell r="AK73428" t="b">
            <v>0</v>
          </cell>
          <cell r="AL73428" t="b">
            <v>0</v>
          </cell>
          <cell r="AM73428" t="b">
            <v>0</v>
          </cell>
          <cell r="AN73428" t="b">
            <v>0</v>
          </cell>
          <cell r="AO73428" t="b">
            <v>0</v>
          </cell>
          <cell r="AP73428" t="b">
            <v>0</v>
          </cell>
          <cell r="AQ73428" t="b">
            <v>0</v>
          </cell>
          <cell r="AR73428" t="b">
            <v>0</v>
          </cell>
          <cell r="AS73428" t="b">
            <v>0</v>
          </cell>
          <cell r="AT73428" t="b">
            <v>0</v>
          </cell>
          <cell r="AU73428" t="b">
            <v>0</v>
          </cell>
          <cell r="AV73428" t="b">
            <v>0</v>
          </cell>
          <cell r="AW73428" t="b">
            <v>0</v>
          </cell>
        </row>
        <row r="73429">
          <cell r="S73429" t="str">
            <v>OLIVER</v>
          </cell>
          <cell r="AF73429">
            <v>0</v>
          </cell>
          <cell r="AG73429">
            <v>0</v>
          </cell>
          <cell r="AH73429">
            <v>0</v>
          </cell>
          <cell r="AI73429">
            <v>1</v>
          </cell>
          <cell r="AJ73429" t="b">
            <v>0</v>
          </cell>
          <cell r="AK73429" t="b">
            <v>0</v>
          </cell>
          <cell r="AL73429" t="b">
            <v>0</v>
          </cell>
          <cell r="AM73429" t="b">
            <v>0</v>
          </cell>
          <cell r="AN73429" t="b">
            <v>0</v>
          </cell>
          <cell r="AO73429" t="b">
            <v>0</v>
          </cell>
          <cell r="AP73429" t="b">
            <v>0</v>
          </cell>
          <cell r="AQ73429" t="b">
            <v>0</v>
          </cell>
          <cell r="AR73429" t="b">
            <v>0</v>
          </cell>
          <cell r="AS73429" t="b">
            <v>0</v>
          </cell>
          <cell r="AT73429" t="b">
            <v>0</v>
          </cell>
          <cell r="AU73429" t="b">
            <v>0</v>
          </cell>
          <cell r="AV73429" t="b">
            <v>0</v>
          </cell>
          <cell r="AW73429" t="b">
            <v>0</v>
          </cell>
        </row>
        <row r="73430">
          <cell r="S73430" t="str">
            <v>WASHINGTON HILL</v>
          </cell>
          <cell r="AF73430">
            <v>0</v>
          </cell>
          <cell r="AG73430">
            <v>0</v>
          </cell>
          <cell r="AH73430">
            <v>0</v>
          </cell>
          <cell r="AI73430">
            <v>1</v>
          </cell>
          <cell r="AJ73430" t="b">
            <v>0</v>
          </cell>
          <cell r="AK73430" t="b">
            <v>0</v>
          </cell>
          <cell r="AL73430" t="b">
            <v>0</v>
          </cell>
          <cell r="AM73430" t="b">
            <v>0</v>
          </cell>
          <cell r="AN73430" t="b">
            <v>0</v>
          </cell>
          <cell r="AO73430" t="b">
            <v>0</v>
          </cell>
          <cell r="AP73430" t="b">
            <v>0</v>
          </cell>
          <cell r="AQ73430" t="b">
            <v>0</v>
          </cell>
          <cell r="AR73430" t="b">
            <v>0</v>
          </cell>
          <cell r="AS73430" t="b">
            <v>0</v>
          </cell>
          <cell r="AT73430" t="b">
            <v>0</v>
          </cell>
          <cell r="AU73430" t="b">
            <v>0</v>
          </cell>
          <cell r="AV73430" t="b">
            <v>0</v>
          </cell>
          <cell r="AW73430" t="b">
            <v>0</v>
          </cell>
        </row>
        <row r="73431">
          <cell r="S73431" t="str">
            <v>CANTON</v>
          </cell>
          <cell r="AF73431">
            <v>0</v>
          </cell>
          <cell r="AG73431">
            <v>1</v>
          </cell>
          <cell r="AH73431">
            <v>1</v>
          </cell>
          <cell r="AI73431">
            <v>1</v>
          </cell>
          <cell r="AJ73431" t="b">
            <v>0</v>
          </cell>
          <cell r="AK73431" t="b">
            <v>0</v>
          </cell>
          <cell r="AL73431" t="b">
            <v>0</v>
          </cell>
          <cell r="AM73431" t="b">
            <v>0</v>
          </cell>
          <cell r="AN73431" t="b">
            <v>0</v>
          </cell>
          <cell r="AO73431" t="b">
            <v>0</v>
          </cell>
          <cell r="AP73431" t="b">
            <v>0</v>
          </cell>
          <cell r="AQ73431" t="b">
            <v>0</v>
          </cell>
          <cell r="AR73431" t="b">
            <v>0</v>
          </cell>
          <cell r="AS73431" t="b">
            <v>0</v>
          </cell>
          <cell r="AT73431" t="b">
            <v>0</v>
          </cell>
          <cell r="AU73431" t="b">
            <v>0</v>
          </cell>
          <cell r="AV73431" t="b">
            <v>0</v>
          </cell>
          <cell r="AW73431" t="b">
            <v>0</v>
          </cell>
        </row>
        <row r="73432">
          <cell r="S73432" t="str">
            <v>COPPIN HEIGHTS/ASH-CO-EAST</v>
          </cell>
          <cell r="AF73432">
            <v>0</v>
          </cell>
          <cell r="AG73432">
            <v>0</v>
          </cell>
          <cell r="AH73432">
            <v>0</v>
          </cell>
          <cell r="AI73432">
            <v>1</v>
          </cell>
          <cell r="AJ73432" t="b">
            <v>0</v>
          </cell>
          <cell r="AK73432" t="b">
            <v>0</v>
          </cell>
          <cell r="AL73432" t="b">
            <v>0</v>
          </cell>
          <cell r="AM73432" t="b">
            <v>0</v>
          </cell>
          <cell r="AN73432" t="b">
            <v>0</v>
          </cell>
          <cell r="AO73432" t="b">
            <v>0</v>
          </cell>
          <cell r="AP73432" t="b">
            <v>0</v>
          </cell>
          <cell r="AQ73432" t="b">
            <v>0</v>
          </cell>
          <cell r="AR73432" t="b">
            <v>0</v>
          </cell>
          <cell r="AS73432" t="b">
            <v>0</v>
          </cell>
          <cell r="AT73432" t="b">
            <v>0</v>
          </cell>
          <cell r="AU73432" t="b">
            <v>0</v>
          </cell>
          <cell r="AV73432" t="b">
            <v>0</v>
          </cell>
          <cell r="AW73432" t="b">
            <v>0</v>
          </cell>
        </row>
        <row r="73433">
          <cell r="S73433" t="str">
            <v>NORTHWEST COMMUNITY ACTION</v>
          </cell>
          <cell r="AF73433">
            <v>1</v>
          </cell>
          <cell r="AG73433">
            <v>1</v>
          </cell>
          <cell r="AH73433">
            <v>1</v>
          </cell>
          <cell r="AI73433">
            <v>1</v>
          </cell>
          <cell r="AJ73433" t="b">
            <v>0</v>
          </cell>
          <cell r="AK73433" t="b">
            <v>0</v>
          </cell>
          <cell r="AL73433" t="b">
            <v>0</v>
          </cell>
          <cell r="AM73433" t="b">
            <v>0</v>
          </cell>
          <cell r="AN73433" t="b">
            <v>0</v>
          </cell>
          <cell r="AO73433" t="b">
            <v>0</v>
          </cell>
          <cell r="AP73433" t="b">
            <v>0</v>
          </cell>
          <cell r="AQ73433" t="b">
            <v>0</v>
          </cell>
          <cell r="AR73433" t="b">
            <v>0</v>
          </cell>
          <cell r="AS73433" t="b">
            <v>0</v>
          </cell>
          <cell r="AT73433" t="b">
            <v>0</v>
          </cell>
          <cell r="AU73433" t="b">
            <v>0</v>
          </cell>
          <cell r="AV73433" t="b">
            <v>0</v>
          </cell>
          <cell r="AW73433" t="b">
            <v>0</v>
          </cell>
        </row>
        <row r="73434">
          <cell r="S73434" t="str">
            <v>NORTHWEST COMMUNITY ACTION</v>
          </cell>
          <cell r="AF73434">
            <v>1</v>
          </cell>
          <cell r="AG73434">
            <v>1</v>
          </cell>
          <cell r="AH73434">
            <v>1</v>
          </cell>
          <cell r="AI73434">
            <v>1</v>
          </cell>
          <cell r="AJ73434" t="b">
            <v>0</v>
          </cell>
          <cell r="AK73434" t="b">
            <v>0</v>
          </cell>
          <cell r="AL73434" t="b">
            <v>0</v>
          </cell>
          <cell r="AM73434" t="b">
            <v>0</v>
          </cell>
          <cell r="AN73434" t="b">
            <v>0</v>
          </cell>
          <cell r="AO73434" t="b">
            <v>0</v>
          </cell>
          <cell r="AP73434" t="b">
            <v>0</v>
          </cell>
          <cell r="AQ73434" t="b">
            <v>0</v>
          </cell>
          <cell r="AR73434" t="b">
            <v>0</v>
          </cell>
          <cell r="AS73434" t="b">
            <v>0</v>
          </cell>
          <cell r="AT73434" t="b">
            <v>0</v>
          </cell>
          <cell r="AU73434" t="b">
            <v>0</v>
          </cell>
          <cell r="AV73434" t="b">
            <v>0</v>
          </cell>
          <cell r="AW73434" t="b">
            <v>0</v>
          </cell>
        </row>
        <row r="73435">
          <cell r="S73435" t="str">
            <v>WEST FOREST PARK</v>
          </cell>
          <cell r="AF73435">
            <v>0</v>
          </cell>
          <cell r="AG73435">
            <v>0</v>
          </cell>
          <cell r="AH73435">
            <v>0</v>
          </cell>
          <cell r="AI73435">
            <v>0</v>
          </cell>
          <cell r="AJ73435" t="b">
            <v>0</v>
          </cell>
          <cell r="AK73435" t="b">
            <v>0</v>
          </cell>
          <cell r="AL73435" t="b">
            <v>0</v>
          </cell>
          <cell r="AM73435" t="b">
            <v>0</v>
          </cell>
          <cell r="AN73435" t="b">
            <v>0</v>
          </cell>
          <cell r="AO73435" t="b">
            <v>0</v>
          </cell>
          <cell r="AP73435" t="b">
            <v>0</v>
          </cell>
          <cell r="AQ73435" t="b">
            <v>0</v>
          </cell>
          <cell r="AR73435" t="b">
            <v>0</v>
          </cell>
          <cell r="AS73435" t="b">
            <v>0</v>
          </cell>
          <cell r="AT73435" t="b">
            <v>0</v>
          </cell>
          <cell r="AU73435" t="b">
            <v>0</v>
          </cell>
          <cell r="AV73435" t="b">
            <v>0</v>
          </cell>
          <cell r="AW73435" t="b">
            <v>0</v>
          </cell>
        </row>
        <row r="73436">
          <cell r="S73436" t="str">
            <v>CALLAWAY-GARRISON</v>
          </cell>
          <cell r="AF73436">
            <v>1</v>
          </cell>
          <cell r="AG73436">
            <v>1</v>
          </cell>
          <cell r="AH73436">
            <v>1</v>
          </cell>
          <cell r="AI73436">
            <v>1</v>
          </cell>
          <cell r="AJ73436" t="b">
            <v>0</v>
          </cell>
          <cell r="AK73436" t="b">
            <v>0</v>
          </cell>
          <cell r="AL73436" t="b">
            <v>0</v>
          </cell>
          <cell r="AM73436" t="b">
            <v>0</v>
          </cell>
          <cell r="AN73436" t="b">
            <v>0</v>
          </cell>
          <cell r="AO73436" t="b">
            <v>0</v>
          </cell>
          <cell r="AP73436" t="b">
            <v>0</v>
          </cell>
          <cell r="AQ73436" t="b">
            <v>0</v>
          </cell>
          <cell r="AR73436" t="b">
            <v>0</v>
          </cell>
          <cell r="AS73436" t="b">
            <v>0</v>
          </cell>
          <cell r="AT73436" t="b">
            <v>0</v>
          </cell>
          <cell r="AU73436" t="b">
            <v>0</v>
          </cell>
          <cell r="AV73436" t="b">
            <v>0</v>
          </cell>
          <cell r="AW73436" t="b">
            <v>0</v>
          </cell>
        </row>
        <row r="73437">
          <cell r="S73437" t="str">
            <v>MONDAWMIN</v>
          </cell>
          <cell r="AF73437">
            <v>1</v>
          </cell>
          <cell r="AG73437">
            <v>1</v>
          </cell>
          <cell r="AH73437">
            <v>1</v>
          </cell>
          <cell r="AI73437">
            <v>1</v>
          </cell>
          <cell r="AJ73437" t="b">
            <v>0</v>
          </cell>
          <cell r="AK73437" t="b">
            <v>0</v>
          </cell>
          <cell r="AL73437" t="b">
            <v>0</v>
          </cell>
          <cell r="AM73437" t="b">
            <v>0</v>
          </cell>
          <cell r="AN73437" t="b">
            <v>0</v>
          </cell>
          <cell r="AO73437" t="b">
            <v>0</v>
          </cell>
          <cell r="AP73437" t="b">
            <v>0</v>
          </cell>
          <cell r="AQ73437" t="b">
            <v>0</v>
          </cell>
          <cell r="AR73437" t="b">
            <v>0</v>
          </cell>
          <cell r="AS73437" t="b">
            <v>0</v>
          </cell>
          <cell r="AT73437" t="b">
            <v>0</v>
          </cell>
          <cell r="AU73437" t="b">
            <v>0</v>
          </cell>
          <cell r="AV73437" t="b">
            <v>0</v>
          </cell>
          <cell r="AW73437" t="b">
            <v>0</v>
          </cell>
        </row>
        <row r="73438">
          <cell r="S73438" t="str">
            <v>CENTRAL PARK HEIGHTS</v>
          </cell>
          <cell r="AF73438">
            <v>0</v>
          </cell>
          <cell r="AG73438">
            <v>0</v>
          </cell>
          <cell r="AH73438">
            <v>0</v>
          </cell>
          <cell r="AI73438">
            <v>1</v>
          </cell>
          <cell r="AJ73438" t="b">
            <v>0</v>
          </cell>
          <cell r="AK73438" t="b">
            <v>0</v>
          </cell>
          <cell r="AL73438" t="b">
            <v>0</v>
          </cell>
          <cell r="AM73438" t="b">
            <v>0</v>
          </cell>
          <cell r="AN73438" t="b">
            <v>0</v>
          </cell>
          <cell r="AO73438" t="b">
            <v>0</v>
          </cell>
          <cell r="AP73438" t="b">
            <v>0</v>
          </cell>
          <cell r="AQ73438" t="b">
            <v>0</v>
          </cell>
          <cell r="AR73438" t="b">
            <v>0</v>
          </cell>
          <cell r="AS73438" t="b">
            <v>0</v>
          </cell>
          <cell r="AT73438" t="b">
            <v>0</v>
          </cell>
          <cell r="AU73438" t="b">
            <v>0</v>
          </cell>
          <cell r="AV73438" t="b">
            <v>0</v>
          </cell>
          <cell r="AW73438" t="b">
            <v>0</v>
          </cell>
        </row>
        <row r="73439">
          <cell r="S73439" t="str">
            <v>CENTRAL PARK HEIGHTS</v>
          </cell>
          <cell r="AF73439">
            <v>1</v>
          </cell>
          <cell r="AG73439">
            <v>1</v>
          </cell>
          <cell r="AH73439">
            <v>1</v>
          </cell>
          <cell r="AI73439">
            <v>1</v>
          </cell>
          <cell r="AJ73439" t="b">
            <v>0</v>
          </cell>
          <cell r="AK73439" t="b">
            <v>0</v>
          </cell>
          <cell r="AL73439" t="b">
            <v>0</v>
          </cell>
          <cell r="AM73439" t="b">
            <v>0</v>
          </cell>
          <cell r="AN73439" t="b">
            <v>0</v>
          </cell>
          <cell r="AO73439" t="b">
            <v>0</v>
          </cell>
          <cell r="AP73439" t="b">
            <v>0</v>
          </cell>
          <cell r="AQ73439" t="b">
            <v>0</v>
          </cell>
          <cell r="AR73439" t="b">
            <v>0</v>
          </cell>
          <cell r="AS73439" t="b">
            <v>0</v>
          </cell>
          <cell r="AT73439" t="b">
            <v>0</v>
          </cell>
          <cell r="AU73439" t="b">
            <v>0</v>
          </cell>
          <cell r="AV73439" t="b">
            <v>0</v>
          </cell>
          <cell r="AW73439" t="b">
            <v>0</v>
          </cell>
        </row>
        <row r="73440">
          <cell r="S73440" t="str">
            <v>CENTRAL PARK HEIGHTS</v>
          </cell>
          <cell r="AF73440">
            <v>1</v>
          </cell>
          <cell r="AG73440">
            <v>1</v>
          </cell>
          <cell r="AH73440">
            <v>1</v>
          </cell>
          <cell r="AI73440">
            <v>1</v>
          </cell>
          <cell r="AJ73440" t="b">
            <v>0</v>
          </cell>
          <cell r="AK73440" t="b">
            <v>0</v>
          </cell>
          <cell r="AL73440" t="b">
            <v>0</v>
          </cell>
          <cell r="AM73440" t="b">
            <v>0</v>
          </cell>
          <cell r="AN73440" t="b">
            <v>0</v>
          </cell>
          <cell r="AO73440" t="b">
            <v>0</v>
          </cell>
          <cell r="AP73440" t="b">
            <v>0</v>
          </cell>
          <cell r="AQ73440" t="b">
            <v>0</v>
          </cell>
          <cell r="AR73440" t="b">
            <v>0</v>
          </cell>
          <cell r="AS73440" t="b">
            <v>0</v>
          </cell>
          <cell r="AT73440" t="b">
            <v>0</v>
          </cell>
          <cell r="AU73440" t="b">
            <v>0</v>
          </cell>
          <cell r="AV73440" t="b">
            <v>0</v>
          </cell>
          <cell r="AW73440" t="b">
            <v>0</v>
          </cell>
        </row>
        <row r="73441">
          <cell r="S73441" t="str">
            <v>BARCLAY</v>
          </cell>
          <cell r="AF73441">
            <v>0</v>
          </cell>
          <cell r="AG73441">
            <v>0</v>
          </cell>
          <cell r="AH73441">
            <v>0</v>
          </cell>
          <cell r="AI73441">
            <v>1</v>
          </cell>
          <cell r="AJ73441" t="b">
            <v>0</v>
          </cell>
          <cell r="AK73441" t="b">
            <v>0</v>
          </cell>
          <cell r="AL73441" t="b">
            <v>0</v>
          </cell>
          <cell r="AM73441" t="b">
            <v>0</v>
          </cell>
          <cell r="AN73441" t="b">
            <v>0</v>
          </cell>
          <cell r="AO73441" t="b">
            <v>0</v>
          </cell>
          <cell r="AP73441" t="b">
            <v>0</v>
          </cell>
          <cell r="AQ73441" t="b">
            <v>0</v>
          </cell>
          <cell r="AR73441" t="b">
            <v>0</v>
          </cell>
          <cell r="AS73441" t="b">
            <v>0</v>
          </cell>
          <cell r="AT73441" t="b">
            <v>0</v>
          </cell>
          <cell r="AU73441" t="b">
            <v>0</v>
          </cell>
          <cell r="AV73441" t="b">
            <v>0</v>
          </cell>
          <cell r="AW73441" t="b">
            <v>0</v>
          </cell>
        </row>
        <row r="73442">
          <cell r="S73442" t="str">
            <v>LANGSTON HUGHES</v>
          </cell>
          <cell r="AF73442">
            <v>0</v>
          </cell>
          <cell r="AG73442">
            <v>0</v>
          </cell>
          <cell r="AH73442">
            <v>0</v>
          </cell>
          <cell r="AI73442">
            <v>1</v>
          </cell>
          <cell r="AJ73442" t="b">
            <v>0</v>
          </cell>
          <cell r="AK73442" t="b">
            <v>0</v>
          </cell>
          <cell r="AL73442" t="b">
            <v>0</v>
          </cell>
          <cell r="AM73442" t="b">
            <v>0</v>
          </cell>
          <cell r="AN73442" t="b">
            <v>0</v>
          </cell>
          <cell r="AO73442" t="b">
            <v>0</v>
          </cell>
          <cell r="AP73442" t="b">
            <v>0</v>
          </cell>
          <cell r="AQ73442" t="b">
            <v>0</v>
          </cell>
          <cell r="AR73442" t="b">
            <v>0</v>
          </cell>
          <cell r="AS73442" t="b">
            <v>0</v>
          </cell>
          <cell r="AT73442" t="b">
            <v>0</v>
          </cell>
          <cell r="AU73442" t="b">
            <v>0</v>
          </cell>
          <cell r="AV73442" t="b">
            <v>0</v>
          </cell>
          <cell r="AW73442" t="b">
            <v>0</v>
          </cell>
        </row>
        <row r="73443">
          <cell r="S73443" t="str">
            <v>LANGSTON HUGHES</v>
          </cell>
          <cell r="AF73443">
            <v>0</v>
          </cell>
          <cell r="AG73443">
            <v>0</v>
          </cell>
          <cell r="AH73443">
            <v>1</v>
          </cell>
          <cell r="AI73443">
            <v>1</v>
          </cell>
          <cell r="AJ73443" t="b">
            <v>0</v>
          </cell>
          <cell r="AK73443" t="b">
            <v>0</v>
          </cell>
          <cell r="AL73443" t="b">
            <v>0</v>
          </cell>
          <cell r="AM73443" t="b">
            <v>0</v>
          </cell>
          <cell r="AN73443" t="b">
            <v>0</v>
          </cell>
          <cell r="AO73443" t="b">
            <v>0</v>
          </cell>
          <cell r="AP73443" t="b">
            <v>0</v>
          </cell>
          <cell r="AQ73443" t="b">
            <v>0</v>
          </cell>
          <cell r="AR73443" t="b">
            <v>0</v>
          </cell>
          <cell r="AS73443" t="b">
            <v>0</v>
          </cell>
          <cell r="AT73443" t="b">
            <v>0</v>
          </cell>
          <cell r="AU73443" t="b">
            <v>0</v>
          </cell>
          <cell r="AV73443" t="b">
            <v>0</v>
          </cell>
          <cell r="AW73443" t="b">
            <v>0</v>
          </cell>
        </row>
        <row r="73444">
          <cell r="S73444" t="str">
            <v>CENTRAL PARK HEIGHTS</v>
          </cell>
          <cell r="AF73444">
            <v>0</v>
          </cell>
          <cell r="AG73444">
            <v>0</v>
          </cell>
          <cell r="AH73444">
            <v>1</v>
          </cell>
          <cell r="AI73444">
            <v>1</v>
          </cell>
          <cell r="AJ73444" t="b">
            <v>0</v>
          </cell>
          <cell r="AK73444" t="b">
            <v>0</v>
          </cell>
          <cell r="AL73444" t="b">
            <v>0</v>
          </cell>
          <cell r="AM73444" t="b">
            <v>0</v>
          </cell>
          <cell r="AN73444" t="b">
            <v>0</v>
          </cell>
          <cell r="AO73444" t="b">
            <v>0</v>
          </cell>
          <cell r="AP73444" t="b">
            <v>0</v>
          </cell>
          <cell r="AQ73444" t="b">
            <v>0</v>
          </cell>
          <cell r="AR73444" t="b">
            <v>0</v>
          </cell>
          <cell r="AS73444" t="b">
            <v>0</v>
          </cell>
          <cell r="AT73444" t="b">
            <v>0</v>
          </cell>
          <cell r="AU73444" t="b">
            <v>0</v>
          </cell>
          <cell r="AV73444" t="b">
            <v>0</v>
          </cell>
          <cell r="AW73444" t="b">
            <v>0</v>
          </cell>
        </row>
        <row r="73445">
          <cell r="S73445" t="str">
            <v>CENTRAL PARK HEIGHTS</v>
          </cell>
          <cell r="AF73445">
            <v>0</v>
          </cell>
          <cell r="AG73445">
            <v>1</v>
          </cell>
          <cell r="AH73445">
            <v>1</v>
          </cell>
          <cell r="AI73445">
            <v>1</v>
          </cell>
          <cell r="AJ73445" t="b">
            <v>0</v>
          </cell>
          <cell r="AK73445" t="b">
            <v>0</v>
          </cell>
          <cell r="AL73445" t="b">
            <v>0</v>
          </cell>
          <cell r="AM73445" t="b">
            <v>0</v>
          </cell>
          <cell r="AN73445" t="b">
            <v>0</v>
          </cell>
          <cell r="AO73445" t="b">
            <v>0</v>
          </cell>
          <cell r="AP73445" t="b">
            <v>0</v>
          </cell>
          <cell r="AQ73445" t="b">
            <v>0</v>
          </cell>
          <cell r="AR73445" t="b">
            <v>0</v>
          </cell>
          <cell r="AS73445" t="b">
            <v>0</v>
          </cell>
          <cell r="AT73445" t="b">
            <v>0</v>
          </cell>
          <cell r="AU73445" t="b">
            <v>0</v>
          </cell>
          <cell r="AV73445" t="b">
            <v>0</v>
          </cell>
          <cell r="AW73445" t="b">
            <v>0</v>
          </cell>
        </row>
        <row r="73446">
          <cell r="S73446" t="str">
            <v>CENTRAL PARK HEIGHTS</v>
          </cell>
          <cell r="AF73446">
            <v>0</v>
          </cell>
          <cell r="AG73446">
            <v>0</v>
          </cell>
          <cell r="AH73446">
            <v>0</v>
          </cell>
          <cell r="AI73446">
            <v>1</v>
          </cell>
          <cell r="AJ73446" t="b">
            <v>0</v>
          </cell>
          <cell r="AK73446" t="b">
            <v>0</v>
          </cell>
          <cell r="AL73446" t="b">
            <v>0</v>
          </cell>
          <cell r="AM73446" t="b">
            <v>0</v>
          </cell>
          <cell r="AN73446" t="b">
            <v>0</v>
          </cell>
          <cell r="AO73446" t="b">
            <v>0</v>
          </cell>
          <cell r="AP73446" t="b">
            <v>0</v>
          </cell>
          <cell r="AQ73446" t="b">
            <v>0</v>
          </cell>
          <cell r="AR73446" t="b">
            <v>0</v>
          </cell>
          <cell r="AS73446" t="b">
            <v>0</v>
          </cell>
          <cell r="AT73446" t="b">
            <v>0</v>
          </cell>
          <cell r="AU73446" t="b">
            <v>0</v>
          </cell>
          <cell r="AV73446" t="b">
            <v>0</v>
          </cell>
          <cell r="AW73446" t="b">
            <v>0</v>
          </cell>
        </row>
        <row r="73447">
          <cell r="S73447" t="str">
            <v>CENTRAL PARK HEIGHTS</v>
          </cell>
          <cell r="AF73447">
            <v>0</v>
          </cell>
          <cell r="AG73447">
            <v>0</v>
          </cell>
          <cell r="AH73447">
            <v>1</v>
          </cell>
          <cell r="AI73447">
            <v>1</v>
          </cell>
          <cell r="AJ73447" t="b">
            <v>0</v>
          </cell>
          <cell r="AK73447" t="b">
            <v>0</v>
          </cell>
          <cell r="AL73447" t="b">
            <v>0</v>
          </cell>
          <cell r="AM73447" t="b">
            <v>0</v>
          </cell>
          <cell r="AN73447" t="b">
            <v>0</v>
          </cell>
          <cell r="AO73447" t="b">
            <v>0</v>
          </cell>
          <cell r="AP73447" t="b">
            <v>0</v>
          </cell>
          <cell r="AQ73447" t="b">
            <v>0</v>
          </cell>
          <cell r="AR73447" t="b">
            <v>0</v>
          </cell>
          <cell r="AS73447" t="b">
            <v>0</v>
          </cell>
          <cell r="AT73447" t="b">
            <v>0</v>
          </cell>
          <cell r="AU73447" t="b">
            <v>0</v>
          </cell>
          <cell r="AV73447" t="b">
            <v>0</v>
          </cell>
          <cell r="AW73447" t="b">
            <v>0</v>
          </cell>
        </row>
        <row r="73448">
          <cell r="S73448" t="str">
            <v>CENTRAL PARK HEIGHTS</v>
          </cell>
          <cell r="AF73448">
            <v>0</v>
          </cell>
          <cell r="AG73448">
            <v>1</v>
          </cell>
          <cell r="AH73448">
            <v>1</v>
          </cell>
          <cell r="AI73448">
            <v>1</v>
          </cell>
          <cell r="AJ73448" t="b">
            <v>0</v>
          </cell>
          <cell r="AK73448" t="b">
            <v>0</v>
          </cell>
          <cell r="AL73448" t="b">
            <v>0</v>
          </cell>
          <cell r="AM73448" t="b">
            <v>0</v>
          </cell>
          <cell r="AN73448" t="b">
            <v>0</v>
          </cell>
          <cell r="AO73448" t="b">
            <v>0</v>
          </cell>
          <cell r="AP73448" t="b">
            <v>0</v>
          </cell>
          <cell r="AQ73448" t="b">
            <v>0</v>
          </cell>
          <cell r="AR73448" t="b">
            <v>0</v>
          </cell>
          <cell r="AS73448" t="b">
            <v>0</v>
          </cell>
          <cell r="AT73448" t="b">
            <v>0</v>
          </cell>
          <cell r="AU73448" t="b">
            <v>0</v>
          </cell>
          <cell r="AV73448" t="b">
            <v>0</v>
          </cell>
          <cell r="AW73448" t="b">
            <v>0</v>
          </cell>
        </row>
        <row r="73449">
          <cell r="S73449" t="str">
            <v>HOWARD PARK</v>
          </cell>
          <cell r="AF73449">
            <v>1</v>
          </cell>
          <cell r="AG73449">
            <v>1</v>
          </cell>
          <cell r="AH73449">
            <v>1</v>
          </cell>
          <cell r="AI73449">
            <v>1</v>
          </cell>
          <cell r="AJ73449" t="b">
            <v>0</v>
          </cell>
          <cell r="AK73449" t="b">
            <v>0</v>
          </cell>
          <cell r="AL73449" t="b">
            <v>0</v>
          </cell>
          <cell r="AM73449" t="b">
            <v>0</v>
          </cell>
          <cell r="AN73449" t="b">
            <v>0</v>
          </cell>
          <cell r="AO73449" t="b">
            <v>0</v>
          </cell>
          <cell r="AP73449" t="b">
            <v>0</v>
          </cell>
          <cell r="AQ73449" t="b">
            <v>0</v>
          </cell>
          <cell r="AR73449" t="b">
            <v>0</v>
          </cell>
          <cell r="AS73449" t="b">
            <v>0</v>
          </cell>
          <cell r="AT73449" t="b">
            <v>0</v>
          </cell>
          <cell r="AU73449" t="b">
            <v>0</v>
          </cell>
          <cell r="AV73449" t="b">
            <v>0</v>
          </cell>
          <cell r="AW73449" t="b">
            <v>0</v>
          </cell>
        </row>
        <row r="73450">
          <cell r="S73450" t="str">
            <v>GWYNNS FALLS</v>
          </cell>
          <cell r="AF73450">
            <v>1</v>
          </cell>
          <cell r="AG73450">
            <v>1</v>
          </cell>
          <cell r="AH73450">
            <v>1</v>
          </cell>
          <cell r="AI73450">
            <v>1</v>
          </cell>
          <cell r="AJ73450" t="b">
            <v>0</v>
          </cell>
          <cell r="AK73450" t="b">
            <v>0</v>
          </cell>
          <cell r="AL73450" t="b">
            <v>0</v>
          </cell>
          <cell r="AM73450" t="b">
            <v>0</v>
          </cell>
          <cell r="AN73450" t="b">
            <v>0</v>
          </cell>
          <cell r="AO73450" t="b">
            <v>0</v>
          </cell>
          <cell r="AP73450" t="b">
            <v>0</v>
          </cell>
          <cell r="AQ73450" t="b">
            <v>0</v>
          </cell>
          <cell r="AR73450" t="b">
            <v>0</v>
          </cell>
          <cell r="AS73450" t="b">
            <v>0</v>
          </cell>
          <cell r="AT73450" t="b">
            <v>0</v>
          </cell>
          <cell r="AU73450" t="b">
            <v>0</v>
          </cell>
          <cell r="AV73450" t="b">
            <v>0</v>
          </cell>
          <cell r="AW73450" t="b">
            <v>0</v>
          </cell>
        </row>
        <row r="73451">
          <cell r="S73451" t="str">
            <v>EAST ARLINGTON</v>
          </cell>
          <cell r="AF73451">
            <v>0</v>
          </cell>
          <cell r="AG73451">
            <v>0</v>
          </cell>
          <cell r="AH73451">
            <v>0</v>
          </cell>
          <cell r="AI73451">
            <v>1</v>
          </cell>
          <cell r="AJ73451" t="b">
            <v>0</v>
          </cell>
          <cell r="AK73451" t="b">
            <v>0</v>
          </cell>
          <cell r="AL73451" t="b">
            <v>0</v>
          </cell>
          <cell r="AM73451" t="b">
            <v>0</v>
          </cell>
          <cell r="AN73451" t="b">
            <v>0</v>
          </cell>
          <cell r="AO73451" t="b">
            <v>0</v>
          </cell>
          <cell r="AP73451" t="b">
            <v>0</v>
          </cell>
          <cell r="AQ73451" t="b">
            <v>0</v>
          </cell>
          <cell r="AR73451" t="b">
            <v>0</v>
          </cell>
          <cell r="AS73451" t="b">
            <v>0</v>
          </cell>
          <cell r="AT73451" t="b">
            <v>0</v>
          </cell>
          <cell r="AU73451" t="b">
            <v>0</v>
          </cell>
          <cell r="AV73451" t="b">
            <v>0</v>
          </cell>
          <cell r="AW73451" t="b">
            <v>0</v>
          </cell>
        </row>
        <row r="73452">
          <cell r="S73452" t="str">
            <v>HARFORD-ECHODALE/PERRING PARKW</v>
          </cell>
          <cell r="AF73452">
            <v>0</v>
          </cell>
          <cell r="AG73452">
            <v>0</v>
          </cell>
          <cell r="AH73452">
            <v>1</v>
          </cell>
          <cell r="AI73452">
            <v>1</v>
          </cell>
          <cell r="AJ73452" t="b">
            <v>0</v>
          </cell>
          <cell r="AK73452" t="b">
            <v>0</v>
          </cell>
          <cell r="AL73452" t="b">
            <v>0</v>
          </cell>
          <cell r="AM73452" t="b">
            <v>0</v>
          </cell>
          <cell r="AN73452" t="b">
            <v>0</v>
          </cell>
          <cell r="AO73452" t="b">
            <v>0</v>
          </cell>
          <cell r="AP73452" t="b">
            <v>0</v>
          </cell>
          <cell r="AQ73452" t="b">
            <v>0</v>
          </cell>
          <cell r="AR73452" t="b">
            <v>0</v>
          </cell>
          <cell r="AS73452" t="b">
            <v>0</v>
          </cell>
          <cell r="AT73452" t="b">
            <v>0</v>
          </cell>
          <cell r="AU73452" t="b">
            <v>0</v>
          </cell>
          <cell r="AV73452" t="b">
            <v>0</v>
          </cell>
          <cell r="AW73452" t="b">
            <v>0</v>
          </cell>
        </row>
        <row r="73453">
          <cell r="S73453" t="str">
            <v>ARCADIA</v>
          </cell>
          <cell r="AF73453">
            <v>0</v>
          </cell>
          <cell r="AG73453">
            <v>0</v>
          </cell>
          <cell r="AH73453">
            <v>0</v>
          </cell>
          <cell r="AI73453">
            <v>1</v>
          </cell>
          <cell r="AJ73453" t="b">
            <v>0</v>
          </cell>
          <cell r="AK73453" t="b">
            <v>0</v>
          </cell>
          <cell r="AL73453" t="b">
            <v>0</v>
          </cell>
          <cell r="AM73453" t="b">
            <v>0</v>
          </cell>
          <cell r="AN73453" t="b">
            <v>0</v>
          </cell>
          <cell r="AO73453" t="b">
            <v>0</v>
          </cell>
          <cell r="AP73453" t="b">
            <v>0</v>
          </cell>
          <cell r="AQ73453" t="b">
            <v>0</v>
          </cell>
          <cell r="AR73453" t="b">
            <v>0</v>
          </cell>
          <cell r="AS73453" t="b">
            <v>0</v>
          </cell>
          <cell r="AT73453" t="b">
            <v>0</v>
          </cell>
          <cell r="AU73453" t="b">
            <v>0</v>
          </cell>
          <cell r="AV73453" t="b">
            <v>0</v>
          </cell>
          <cell r="AW73453" t="b">
            <v>0</v>
          </cell>
        </row>
        <row r="73454">
          <cell r="S73454" t="str">
            <v>TREMONT</v>
          </cell>
          <cell r="AF73454">
            <v>0</v>
          </cell>
          <cell r="AG73454">
            <v>0</v>
          </cell>
          <cell r="AH73454">
            <v>0</v>
          </cell>
          <cell r="AI73454">
            <v>0</v>
          </cell>
          <cell r="AJ73454" t="b">
            <v>0</v>
          </cell>
          <cell r="AK73454" t="b">
            <v>0</v>
          </cell>
          <cell r="AL73454" t="b">
            <v>0</v>
          </cell>
          <cell r="AM73454" t="b">
            <v>0</v>
          </cell>
          <cell r="AN73454" t="b">
            <v>0</v>
          </cell>
          <cell r="AO73454" t="b">
            <v>0</v>
          </cell>
          <cell r="AP73454" t="b">
            <v>0</v>
          </cell>
          <cell r="AQ73454" t="b">
            <v>0</v>
          </cell>
          <cell r="AR73454" t="b">
            <v>0</v>
          </cell>
          <cell r="AS73454" t="b">
            <v>0</v>
          </cell>
          <cell r="AT73454" t="b">
            <v>0</v>
          </cell>
          <cell r="AU73454" t="b">
            <v>0</v>
          </cell>
          <cell r="AV73454" t="b">
            <v>0</v>
          </cell>
          <cell r="AW73454" t="b">
            <v>0</v>
          </cell>
        </row>
        <row r="73455">
          <cell r="S73455" t="str">
            <v>WEST FOREST PARK</v>
          </cell>
          <cell r="AF73455">
            <v>0</v>
          </cell>
          <cell r="AG73455">
            <v>0</v>
          </cell>
          <cell r="AH73455">
            <v>0</v>
          </cell>
          <cell r="AI73455">
            <v>0</v>
          </cell>
          <cell r="AJ73455" t="b">
            <v>0</v>
          </cell>
          <cell r="AK73455" t="b">
            <v>0</v>
          </cell>
          <cell r="AL73455" t="b">
            <v>0</v>
          </cell>
          <cell r="AM73455" t="b">
            <v>0</v>
          </cell>
          <cell r="AN73455" t="b">
            <v>0</v>
          </cell>
          <cell r="AO73455" t="b">
            <v>0</v>
          </cell>
          <cell r="AP73455" t="b">
            <v>0</v>
          </cell>
          <cell r="AQ73455" t="b">
            <v>0</v>
          </cell>
          <cell r="AR73455" t="b">
            <v>0</v>
          </cell>
          <cell r="AS73455" t="b">
            <v>0</v>
          </cell>
          <cell r="AT73455" t="b">
            <v>0</v>
          </cell>
          <cell r="AU73455" t="b">
            <v>0</v>
          </cell>
          <cell r="AV73455" t="b">
            <v>0</v>
          </cell>
          <cell r="AW73455" t="b">
            <v>0</v>
          </cell>
        </row>
        <row r="73456">
          <cell r="S73456" t="str">
            <v>SANDTOWN-WINCHESTER</v>
          </cell>
          <cell r="AF73456">
            <v>1</v>
          </cell>
          <cell r="AG73456">
            <v>1</v>
          </cell>
          <cell r="AH73456">
            <v>1</v>
          </cell>
          <cell r="AI73456">
            <v>1</v>
          </cell>
          <cell r="AJ73456" t="b">
            <v>0</v>
          </cell>
          <cell r="AK73456" t="b">
            <v>0</v>
          </cell>
          <cell r="AL73456" t="b">
            <v>0</v>
          </cell>
          <cell r="AM73456" t="b">
            <v>0</v>
          </cell>
          <cell r="AN73456" t="b">
            <v>0</v>
          </cell>
          <cell r="AO73456" t="b">
            <v>0</v>
          </cell>
          <cell r="AP73456" t="b">
            <v>0</v>
          </cell>
          <cell r="AQ73456" t="b">
            <v>0</v>
          </cell>
          <cell r="AR73456" t="b">
            <v>0</v>
          </cell>
          <cell r="AS73456" t="b">
            <v>0</v>
          </cell>
          <cell r="AT73456" t="b">
            <v>0</v>
          </cell>
          <cell r="AU73456" t="b">
            <v>0</v>
          </cell>
          <cell r="AV73456" t="b">
            <v>0</v>
          </cell>
          <cell r="AW73456" t="b">
            <v>0</v>
          </cell>
        </row>
        <row r="73457">
          <cell r="S73457" t="str">
            <v>SANDTOWN-WINCHESTER</v>
          </cell>
          <cell r="AF73457">
            <v>1</v>
          </cell>
          <cell r="AG73457">
            <v>1</v>
          </cell>
          <cell r="AH73457">
            <v>1</v>
          </cell>
          <cell r="AI73457">
            <v>1</v>
          </cell>
          <cell r="AJ73457" t="b">
            <v>0</v>
          </cell>
          <cell r="AK73457" t="b">
            <v>0</v>
          </cell>
          <cell r="AL73457" t="b">
            <v>0</v>
          </cell>
          <cell r="AM73457" t="b">
            <v>0</v>
          </cell>
          <cell r="AN73457" t="b">
            <v>0</v>
          </cell>
          <cell r="AO73457" t="b">
            <v>0</v>
          </cell>
          <cell r="AP73457" t="b">
            <v>0</v>
          </cell>
          <cell r="AQ73457" t="b">
            <v>0</v>
          </cell>
          <cell r="AR73457" t="b">
            <v>0</v>
          </cell>
          <cell r="AS73457" t="b">
            <v>0</v>
          </cell>
          <cell r="AT73457" t="b">
            <v>0</v>
          </cell>
          <cell r="AU73457" t="b">
            <v>0</v>
          </cell>
          <cell r="AV73457" t="b">
            <v>0</v>
          </cell>
          <cell r="AW73457" t="b">
            <v>0</v>
          </cell>
        </row>
        <row r="73458">
          <cell r="S73458" t="str">
            <v>SANDTOWN-WINCHESTER</v>
          </cell>
          <cell r="AF73458">
            <v>1</v>
          </cell>
          <cell r="AG73458">
            <v>1</v>
          </cell>
          <cell r="AH73458">
            <v>1</v>
          </cell>
          <cell r="AI73458">
            <v>1</v>
          </cell>
          <cell r="AJ73458" t="b">
            <v>0</v>
          </cell>
          <cell r="AK73458" t="b">
            <v>0</v>
          </cell>
          <cell r="AL73458" t="b">
            <v>0</v>
          </cell>
          <cell r="AM73458" t="b">
            <v>0</v>
          </cell>
          <cell r="AN73458" t="b">
            <v>0</v>
          </cell>
          <cell r="AO73458" t="b">
            <v>0</v>
          </cell>
          <cell r="AP73458" t="b">
            <v>0</v>
          </cell>
          <cell r="AQ73458" t="b">
            <v>0</v>
          </cell>
          <cell r="AR73458" t="b">
            <v>0</v>
          </cell>
          <cell r="AS73458" t="b">
            <v>0</v>
          </cell>
          <cell r="AT73458" t="b">
            <v>0</v>
          </cell>
          <cell r="AU73458" t="b">
            <v>0</v>
          </cell>
          <cell r="AV73458" t="b">
            <v>0</v>
          </cell>
          <cell r="AW73458" t="b">
            <v>0</v>
          </cell>
        </row>
        <row r="73459">
          <cell r="S73459" t="str">
            <v>SANDTOWN-WINCHESTER</v>
          </cell>
          <cell r="AF73459">
            <v>0</v>
          </cell>
          <cell r="AG73459">
            <v>1</v>
          </cell>
          <cell r="AH73459">
            <v>1</v>
          </cell>
          <cell r="AI73459">
            <v>1</v>
          </cell>
          <cell r="AJ73459" t="b">
            <v>0</v>
          </cell>
          <cell r="AK73459" t="b">
            <v>0</v>
          </cell>
          <cell r="AL73459" t="b">
            <v>0</v>
          </cell>
          <cell r="AM73459" t="b">
            <v>0</v>
          </cell>
          <cell r="AN73459" t="b">
            <v>0</v>
          </cell>
          <cell r="AO73459" t="b">
            <v>0</v>
          </cell>
          <cell r="AP73459" t="b">
            <v>0</v>
          </cell>
          <cell r="AQ73459" t="b">
            <v>0</v>
          </cell>
          <cell r="AR73459" t="b">
            <v>0</v>
          </cell>
          <cell r="AS73459" t="b">
            <v>0</v>
          </cell>
          <cell r="AT73459" t="b">
            <v>0</v>
          </cell>
          <cell r="AU73459" t="b">
            <v>0</v>
          </cell>
          <cell r="AV73459" t="b">
            <v>0</v>
          </cell>
          <cell r="AW73459" t="b">
            <v>0</v>
          </cell>
        </row>
        <row r="73460">
          <cell r="S73460" t="str">
            <v>HARLEM PARK</v>
          </cell>
          <cell r="AF73460">
            <v>1</v>
          </cell>
          <cell r="AG73460">
            <v>1</v>
          </cell>
          <cell r="AH73460">
            <v>1</v>
          </cell>
          <cell r="AI73460">
            <v>1</v>
          </cell>
          <cell r="AJ73460" t="b">
            <v>0</v>
          </cell>
          <cell r="AK73460" t="b">
            <v>0</v>
          </cell>
          <cell r="AL73460" t="b">
            <v>0</v>
          </cell>
          <cell r="AM73460" t="b">
            <v>0</v>
          </cell>
          <cell r="AN73460" t="b">
            <v>0</v>
          </cell>
          <cell r="AO73460" t="b">
            <v>0</v>
          </cell>
          <cell r="AP73460" t="b">
            <v>0</v>
          </cell>
          <cell r="AQ73460" t="b">
            <v>0</v>
          </cell>
          <cell r="AR73460" t="b">
            <v>0</v>
          </cell>
          <cell r="AS73460" t="b">
            <v>0</v>
          </cell>
          <cell r="AT73460" t="b">
            <v>0</v>
          </cell>
          <cell r="AU73460" t="b">
            <v>0</v>
          </cell>
          <cell r="AV73460" t="b">
            <v>0</v>
          </cell>
          <cell r="AW73460" t="b">
            <v>0</v>
          </cell>
        </row>
        <row r="73461">
          <cell r="S73461" t="str">
            <v>HARLEM PARK</v>
          </cell>
          <cell r="AF73461">
            <v>1</v>
          </cell>
          <cell r="AG73461">
            <v>1</v>
          </cell>
          <cell r="AH73461">
            <v>1</v>
          </cell>
          <cell r="AI73461">
            <v>1</v>
          </cell>
          <cell r="AJ73461" t="b">
            <v>0</v>
          </cell>
          <cell r="AK73461" t="b">
            <v>0</v>
          </cell>
          <cell r="AL73461" t="b">
            <v>0</v>
          </cell>
          <cell r="AM73461" t="b">
            <v>0</v>
          </cell>
          <cell r="AN73461" t="b">
            <v>0</v>
          </cell>
          <cell r="AO73461" t="b">
            <v>0</v>
          </cell>
          <cell r="AP73461" t="b">
            <v>0</v>
          </cell>
          <cell r="AQ73461" t="b">
            <v>0</v>
          </cell>
          <cell r="AR73461" t="b">
            <v>0</v>
          </cell>
          <cell r="AS73461" t="b">
            <v>0</v>
          </cell>
          <cell r="AT73461" t="b">
            <v>0</v>
          </cell>
          <cell r="AU73461" t="b">
            <v>0</v>
          </cell>
          <cell r="AV73461" t="b">
            <v>0</v>
          </cell>
          <cell r="AW73461" t="b">
            <v>0</v>
          </cell>
        </row>
        <row r="73462">
          <cell r="S73462" t="str">
            <v>HARLEM PARK</v>
          </cell>
          <cell r="AF73462">
            <v>1</v>
          </cell>
          <cell r="AG73462">
            <v>1</v>
          </cell>
          <cell r="AH73462">
            <v>1</v>
          </cell>
          <cell r="AI73462">
            <v>1</v>
          </cell>
          <cell r="AJ73462" t="b">
            <v>0</v>
          </cell>
          <cell r="AK73462" t="b">
            <v>0</v>
          </cell>
          <cell r="AL73462" t="b">
            <v>0</v>
          </cell>
          <cell r="AM73462" t="b">
            <v>0</v>
          </cell>
          <cell r="AN73462" t="b">
            <v>0</v>
          </cell>
          <cell r="AO73462" t="b">
            <v>0</v>
          </cell>
          <cell r="AP73462" t="b">
            <v>0</v>
          </cell>
          <cell r="AQ73462" t="b">
            <v>0</v>
          </cell>
          <cell r="AR73462" t="b">
            <v>0</v>
          </cell>
          <cell r="AS73462" t="b">
            <v>0</v>
          </cell>
          <cell r="AT73462" t="b">
            <v>0</v>
          </cell>
          <cell r="AU73462" t="b">
            <v>0</v>
          </cell>
          <cell r="AV73462" t="b">
            <v>0</v>
          </cell>
          <cell r="AW73462" t="b">
            <v>0</v>
          </cell>
        </row>
        <row r="73463">
          <cell r="S73463" t="str">
            <v>MIDTOWN-EDMONDSON</v>
          </cell>
          <cell r="AF73463">
            <v>1</v>
          </cell>
          <cell r="AG73463">
            <v>1</v>
          </cell>
          <cell r="AH73463">
            <v>1</v>
          </cell>
          <cell r="AI73463">
            <v>1</v>
          </cell>
          <cell r="AJ73463" t="b">
            <v>0</v>
          </cell>
          <cell r="AK73463" t="b">
            <v>0</v>
          </cell>
          <cell r="AL73463" t="b">
            <v>0</v>
          </cell>
          <cell r="AM73463" t="b">
            <v>0</v>
          </cell>
          <cell r="AN73463" t="b">
            <v>0</v>
          </cell>
          <cell r="AO73463" t="b">
            <v>0</v>
          </cell>
          <cell r="AP73463" t="b">
            <v>0</v>
          </cell>
          <cell r="AQ73463" t="b">
            <v>0</v>
          </cell>
          <cell r="AR73463" t="b">
            <v>0</v>
          </cell>
          <cell r="AS73463" t="b">
            <v>0</v>
          </cell>
          <cell r="AT73463" t="b">
            <v>0</v>
          </cell>
          <cell r="AU73463" t="b">
            <v>0</v>
          </cell>
          <cell r="AV73463" t="b">
            <v>0</v>
          </cell>
          <cell r="AW73463" t="b">
            <v>0</v>
          </cell>
        </row>
        <row r="73464">
          <cell r="S73464" t="str">
            <v>HARLEM PARK</v>
          </cell>
          <cell r="AF73464">
            <v>0</v>
          </cell>
          <cell r="AG73464">
            <v>0</v>
          </cell>
          <cell r="AH73464">
            <v>0</v>
          </cell>
          <cell r="AI73464">
            <v>1</v>
          </cell>
          <cell r="AJ73464" t="b">
            <v>0</v>
          </cell>
          <cell r="AK73464" t="b">
            <v>0</v>
          </cell>
          <cell r="AL73464" t="b">
            <v>0</v>
          </cell>
          <cell r="AM73464" t="b">
            <v>0</v>
          </cell>
          <cell r="AN73464" t="b">
            <v>0</v>
          </cell>
          <cell r="AO73464" t="b">
            <v>0</v>
          </cell>
          <cell r="AP73464" t="b">
            <v>0</v>
          </cell>
          <cell r="AQ73464" t="b">
            <v>0</v>
          </cell>
          <cell r="AR73464" t="b">
            <v>0</v>
          </cell>
          <cell r="AS73464" t="b">
            <v>0</v>
          </cell>
          <cell r="AT73464" t="b">
            <v>0</v>
          </cell>
          <cell r="AU73464" t="b">
            <v>0</v>
          </cell>
          <cell r="AV73464" t="b">
            <v>0</v>
          </cell>
          <cell r="AW73464" t="b">
            <v>0</v>
          </cell>
        </row>
        <row r="73465">
          <cell r="S73465" t="str">
            <v>PENROSE/FAYETTE STREET OUTREAC</v>
          </cell>
          <cell r="AF73465">
            <v>1</v>
          </cell>
          <cell r="AG73465">
            <v>1</v>
          </cell>
          <cell r="AH73465">
            <v>1</v>
          </cell>
          <cell r="AI73465">
            <v>1</v>
          </cell>
          <cell r="AJ73465" t="b">
            <v>0</v>
          </cell>
          <cell r="AK73465" t="b">
            <v>0</v>
          </cell>
          <cell r="AL73465" t="b">
            <v>0</v>
          </cell>
          <cell r="AM73465" t="b">
            <v>0</v>
          </cell>
          <cell r="AN73465" t="b">
            <v>0</v>
          </cell>
          <cell r="AO73465" t="b">
            <v>0</v>
          </cell>
          <cell r="AP73465" t="b">
            <v>0</v>
          </cell>
          <cell r="AQ73465" t="b">
            <v>0</v>
          </cell>
          <cell r="AR73465" t="b">
            <v>0</v>
          </cell>
          <cell r="AS73465" t="b">
            <v>0</v>
          </cell>
          <cell r="AT73465" t="b">
            <v>0</v>
          </cell>
          <cell r="AU73465" t="b">
            <v>0</v>
          </cell>
          <cell r="AV73465" t="b">
            <v>0</v>
          </cell>
          <cell r="AW73465" t="b">
            <v>0</v>
          </cell>
        </row>
        <row r="73466">
          <cell r="S73466" t="str">
            <v>PENROSE/FAYETTE STREET OUTREAC</v>
          </cell>
          <cell r="AF73466">
            <v>1</v>
          </cell>
          <cell r="AG73466">
            <v>1</v>
          </cell>
          <cell r="AH73466">
            <v>1</v>
          </cell>
          <cell r="AI73466">
            <v>1</v>
          </cell>
          <cell r="AJ73466" t="b">
            <v>0</v>
          </cell>
          <cell r="AK73466" t="b">
            <v>0</v>
          </cell>
          <cell r="AL73466" t="b">
            <v>0</v>
          </cell>
          <cell r="AM73466" t="b">
            <v>0</v>
          </cell>
          <cell r="AN73466" t="b">
            <v>0</v>
          </cell>
          <cell r="AO73466" t="b">
            <v>0</v>
          </cell>
          <cell r="AP73466" t="b">
            <v>0</v>
          </cell>
          <cell r="AQ73466" t="b">
            <v>0</v>
          </cell>
          <cell r="AR73466" t="b">
            <v>0</v>
          </cell>
          <cell r="AS73466" t="b">
            <v>0</v>
          </cell>
          <cell r="AT73466" t="b">
            <v>0</v>
          </cell>
          <cell r="AU73466" t="b">
            <v>0</v>
          </cell>
          <cell r="AV73466" t="b">
            <v>0</v>
          </cell>
          <cell r="AW73466" t="b">
            <v>0</v>
          </cell>
        </row>
        <row r="73467">
          <cell r="S73467" t="str">
            <v>PENROSE/FAYETTE STREET OUTREAC</v>
          </cell>
          <cell r="AF73467">
            <v>1</v>
          </cell>
          <cell r="AG73467">
            <v>1</v>
          </cell>
          <cell r="AH73467">
            <v>1</v>
          </cell>
          <cell r="AI73467">
            <v>1</v>
          </cell>
          <cell r="AJ73467" t="b">
            <v>0</v>
          </cell>
          <cell r="AK73467" t="b">
            <v>0</v>
          </cell>
          <cell r="AL73467" t="b">
            <v>0</v>
          </cell>
          <cell r="AM73467" t="b">
            <v>0</v>
          </cell>
          <cell r="AN73467" t="b">
            <v>0</v>
          </cell>
          <cell r="AO73467" t="b">
            <v>0</v>
          </cell>
          <cell r="AP73467" t="b">
            <v>0</v>
          </cell>
          <cell r="AQ73467" t="b">
            <v>0</v>
          </cell>
          <cell r="AR73467" t="b">
            <v>0</v>
          </cell>
          <cell r="AS73467" t="b">
            <v>0</v>
          </cell>
          <cell r="AT73467" t="b">
            <v>0</v>
          </cell>
          <cell r="AU73467" t="b">
            <v>0</v>
          </cell>
          <cell r="AV73467" t="b">
            <v>0</v>
          </cell>
          <cell r="AW73467" t="b">
            <v>0</v>
          </cell>
        </row>
        <row r="73468">
          <cell r="S73468" t="str">
            <v>PENROSE/FAYETTE STREET OUTREAC</v>
          </cell>
          <cell r="AF73468">
            <v>0</v>
          </cell>
          <cell r="AG73468">
            <v>1</v>
          </cell>
          <cell r="AH73468">
            <v>1</v>
          </cell>
          <cell r="AI73468">
            <v>1</v>
          </cell>
          <cell r="AJ73468" t="b">
            <v>0</v>
          </cell>
          <cell r="AK73468" t="b">
            <v>0</v>
          </cell>
          <cell r="AL73468" t="b">
            <v>0</v>
          </cell>
          <cell r="AM73468" t="b">
            <v>0</v>
          </cell>
          <cell r="AN73468" t="b">
            <v>0</v>
          </cell>
          <cell r="AO73468" t="b">
            <v>0</v>
          </cell>
          <cell r="AP73468" t="b">
            <v>0</v>
          </cell>
          <cell r="AQ73468" t="b">
            <v>0</v>
          </cell>
          <cell r="AR73468" t="b">
            <v>0</v>
          </cell>
          <cell r="AS73468" t="b">
            <v>0</v>
          </cell>
          <cell r="AT73468" t="b">
            <v>0</v>
          </cell>
          <cell r="AU73468" t="b">
            <v>0</v>
          </cell>
          <cell r="AV73468" t="b">
            <v>0</v>
          </cell>
          <cell r="AW73468" t="b">
            <v>0</v>
          </cell>
        </row>
        <row r="73469">
          <cell r="S73469" t="str">
            <v>BOOTH-BOYD</v>
          </cell>
          <cell r="AF73469">
            <v>1</v>
          </cell>
          <cell r="AG73469">
            <v>1</v>
          </cell>
          <cell r="AH73469">
            <v>1</v>
          </cell>
          <cell r="AI73469">
            <v>1</v>
          </cell>
          <cell r="AJ73469" t="b">
            <v>0</v>
          </cell>
          <cell r="AK73469" t="b">
            <v>0</v>
          </cell>
          <cell r="AL73469" t="b">
            <v>0</v>
          </cell>
          <cell r="AM73469" t="b">
            <v>0</v>
          </cell>
          <cell r="AN73469" t="b">
            <v>0</v>
          </cell>
          <cell r="AO73469" t="b">
            <v>0</v>
          </cell>
          <cell r="AP73469" t="b">
            <v>0</v>
          </cell>
          <cell r="AQ73469" t="b">
            <v>0</v>
          </cell>
          <cell r="AR73469" t="b">
            <v>0</v>
          </cell>
          <cell r="AS73469" t="b">
            <v>0</v>
          </cell>
          <cell r="AT73469" t="b">
            <v>0</v>
          </cell>
          <cell r="AU73469" t="b">
            <v>0</v>
          </cell>
          <cell r="AV73469" t="b">
            <v>0</v>
          </cell>
          <cell r="AW73469" t="b">
            <v>0</v>
          </cell>
        </row>
        <row r="73470">
          <cell r="S73470" t="str">
            <v>BOOTH-BOYD</v>
          </cell>
          <cell r="AF73470">
            <v>1</v>
          </cell>
          <cell r="AG73470">
            <v>1</v>
          </cell>
          <cell r="AH73470">
            <v>1</v>
          </cell>
          <cell r="AI73470">
            <v>1</v>
          </cell>
          <cell r="AJ73470" t="b">
            <v>0</v>
          </cell>
          <cell r="AK73470" t="b">
            <v>0</v>
          </cell>
          <cell r="AL73470" t="b">
            <v>0</v>
          </cell>
          <cell r="AM73470" t="b">
            <v>0</v>
          </cell>
          <cell r="AN73470" t="b">
            <v>0</v>
          </cell>
          <cell r="AO73470" t="b">
            <v>0</v>
          </cell>
          <cell r="AP73470" t="b">
            <v>0</v>
          </cell>
          <cell r="AQ73470" t="b">
            <v>0</v>
          </cell>
          <cell r="AR73470" t="b">
            <v>0</v>
          </cell>
          <cell r="AS73470" t="b">
            <v>0</v>
          </cell>
          <cell r="AT73470" t="b">
            <v>0</v>
          </cell>
          <cell r="AU73470" t="b">
            <v>0</v>
          </cell>
          <cell r="AV73470" t="b">
            <v>0</v>
          </cell>
          <cell r="AW73470" t="b">
            <v>0</v>
          </cell>
        </row>
        <row r="73471">
          <cell r="S73471" t="str">
            <v>BOOTH-BOYD</v>
          </cell>
          <cell r="AF73471">
            <v>1</v>
          </cell>
          <cell r="AG73471">
            <v>1</v>
          </cell>
          <cell r="AH73471">
            <v>1</v>
          </cell>
          <cell r="AI73471">
            <v>1</v>
          </cell>
          <cell r="AJ73471" t="b">
            <v>0</v>
          </cell>
          <cell r="AK73471" t="b">
            <v>0</v>
          </cell>
          <cell r="AL73471" t="b">
            <v>0</v>
          </cell>
          <cell r="AM73471" t="b">
            <v>0</v>
          </cell>
          <cell r="AN73471" t="b">
            <v>0</v>
          </cell>
          <cell r="AO73471" t="b">
            <v>0</v>
          </cell>
          <cell r="AP73471" t="b">
            <v>0</v>
          </cell>
          <cell r="AQ73471" t="b">
            <v>0</v>
          </cell>
          <cell r="AR73471" t="b">
            <v>0</v>
          </cell>
          <cell r="AS73471" t="b">
            <v>0</v>
          </cell>
          <cell r="AT73471" t="b">
            <v>0</v>
          </cell>
          <cell r="AU73471" t="b">
            <v>0</v>
          </cell>
          <cell r="AV73471" t="b">
            <v>0</v>
          </cell>
          <cell r="AW73471" t="b">
            <v>0</v>
          </cell>
        </row>
        <row r="73472">
          <cell r="S73472" t="str">
            <v>MILLHILL</v>
          </cell>
          <cell r="AF73472">
            <v>0</v>
          </cell>
          <cell r="AG73472">
            <v>0</v>
          </cell>
          <cell r="AH73472">
            <v>1</v>
          </cell>
          <cell r="AI73472">
            <v>1</v>
          </cell>
          <cell r="AJ73472" t="b">
            <v>0</v>
          </cell>
          <cell r="AK73472" t="b">
            <v>0</v>
          </cell>
          <cell r="AL73472" t="b">
            <v>0</v>
          </cell>
          <cell r="AM73472" t="b">
            <v>0</v>
          </cell>
          <cell r="AN73472" t="b">
            <v>0</v>
          </cell>
          <cell r="AO73472" t="b">
            <v>0</v>
          </cell>
          <cell r="AP73472" t="b">
            <v>0</v>
          </cell>
          <cell r="AQ73472" t="b">
            <v>0</v>
          </cell>
          <cell r="AR73472" t="b">
            <v>0</v>
          </cell>
          <cell r="AS73472" t="b">
            <v>0</v>
          </cell>
          <cell r="AT73472" t="b">
            <v>0</v>
          </cell>
          <cell r="AU73472" t="b">
            <v>0</v>
          </cell>
          <cell r="AV73472" t="b">
            <v>0</v>
          </cell>
          <cell r="AW73472" t="b">
            <v>0</v>
          </cell>
        </row>
        <row r="73473">
          <cell r="S73473" t="str">
            <v>SHIPLEY HILL</v>
          </cell>
          <cell r="AF73473">
            <v>1</v>
          </cell>
          <cell r="AG73473">
            <v>1</v>
          </cell>
          <cell r="AH73473">
            <v>1</v>
          </cell>
          <cell r="AI73473">
            <v>1</v>
          </cell>
          <cell r="AJ73473" t="b">
            <v>0</v>
          </cell>
          <cell r="AK73473" t="b">
            <v>0</v>
          </cell>
          <cell r="AL73473" t="b">
            <v>0</v>
          </cell>
          <cell r="AM73473" t="b">
            <v>0</v>
          </cell>
          <cell r="AN73473" t="b">
            <v>0</v>
          </cell>
          <cell r="AO73473" t="b">
            <v>0</v>
          </cell>
          <cell r="AP73473" t="b">
            <v>0</v>
          </cell>
          <cell r="AQ73473" t="b">
            <v>0</v>
          </cell>
          <cell r="AR73473" t="b">
            <v>0</v>
          </cell>
          <cell r="AS73473" t="b">
            <v>0</v>
          </cell>
          <cell r="AT73473" t="b">
            <v>0</v>
          </cell>
          <cell r="AU73473" t="b">
            <v>0</v>
          </cell>
          <cell r="AV73473" t="b">
            <v>0</v>
          </cell>
          <cell r="AW73473" t="b">
            <v>0</v>
          </cell>
        </row>
        <row r="73474">
          <cell r="S73474" t="str">
            <v>SHIPLEY HILL</v>
          </cell>
          <cell r="AF73474">
            <v>0</v>
          </cell>
          <cell r="AG73474">
            <v>0</v>
          </cell>
          <cell r="AH73474">
            <v>1</v>
          </cell>
          <cell r="AI73474">
            <v>1</v>
          </cell>
          <cell r="AJ73474" t="b">
            <v>0</v>
          </cell>
          <cell r="AK73474" t="b">
            <v>0</v>
          </cell>
          <cell r="AL73474" t="b">
            <v>0</v>
          </cell>
          <cell r="AM73474" t="b">
            <v>0</v>
          </cell>
          <cell r="AN73474" t="b">
            <v>0</v>
          </cell>
          <cell r="AO73474" t="b">
            <v>0</v>
          </cell>
          <cell r="AP73474" t="b">
            <v>0</v>
          </cell>
          <cell r="AQ73474" t="b">
            <v>0</v>
          </cell>
          <cell r="AR73474" t="b">
            <v>0</v>
          </cell>
          <cell r="AS73474" t="b">
            <v>0</v>
          </cell>
          <cell r="AT73474" t="b">
            <v>0</v>
          </cell>
          <cell r="AU73474" t="b">
            <v>0</v>
          </cell>
          <cell r="AV73474" t="b">
            <v>0</v>
          </cell>
          <cell r="AW73474" t="b">
            <v>0</v>
          </cell>
        </row>
        <row r="73475">
          <cell r="S73475" t="str">
            <v>PENROSE/FAYETTE STREET OUTREAC</v>
          </cell>
          <cell r="AF73475">
            <v>1</v>
          </cell>
          <cell r="AG73475">
            <v>1</v>
          </cell>
          <cell r="AH73475">
            <v>1</v>
          </cell>
          <cell r="AI73475">
            <v>1</v>
          </cell>
          <cell r="AJ73475" t="b">
            <v>0</v>
          </cell>
          <cell r="AK73475" t="b">
            <v>0</v>
          </cell>
          <cell r="AL73475" t="b">
            <v>0</v>
          </cell>
          <cell r="AM73475" t="b">
            <v>0</v>
          </cell>
          <cell r="AN73475" t="b">
            <v>0</v>
          </cell>
          <cell r="AO73475" t="b">
            <v>0</v>
          </cell>
          <cell r="AP73475" t="b">
            <v>0</v>
          </cell>
          <cell r="AQ73475" t="b">
            <v>0</v>
          </cell>
          <cell r="AR73475" t="b">
            <v>0</v>
          </cell>
          <cell r="AS73475" t="b">
            <v>0</v>
          </cell>
          <cell r="AT73475" t="b">
            <v>0</v>
          </cell>
          <cell r="AU73475" t="b">
            <v>0</v>
          </cell>
          <cell r="AV73475" t="b">
            <v>0</v>
          </cell>
          <cell r="AW73475" t="b">
            <v>0</v>
          </cell>
        </row>
        <row r="73476">
          <cell r="S73476" t="str">
            <v>EASTERWOOD</v>
          </cell>
          <cell r="AF73476">
            <v>0</v>
          </cell>
          <cell r="AG73476">
            <v>0</v>
          </cell>
          <cell r="AH73476">
            <v>1</v>
          </cell>
          <cell r="AI73476">
            <v>1</v>
          </cell>
          <cell r="AJ73476" t="b">
            <v>0</v>
          </cell>
          <cell r="AK73476" t="b">
            <v>0</v>
          </cell>
          <cell r="AL73476" t="b">
            <v>0</v>
          </cell>
          <cell r="AM73476" t="b">
            <v>0</v>
          </cell>
          <cell r="AN73476" t="b">
            <v>0</v>
          </cell>
          <cell r="AO73476" t="b">
            <v>0</v>
          </cell>
          <cell r="AP73476" t="b">
            <v>0</v>
          </cell>
          <cell r="AQ73476" t="b">
            <v>0</v>
          </cell>
          <cell r="AR73476" t="b">
            <v>0</v>
          </cell>
          <cell r="AS73476" t="b">
            <v>0</v>
          </cell>
          <cell r="AT73476" t="b">
            <v>0</v>
          </cell>
          <cell r="AU73476" t="b">
            <v>0</v>
          </cell>
          <cell r="AV73476" t="b">
            <v>0</v>
          </cell>
          <cell r="AW73476" t="b">
            <v>0</v>
          </cell>
        </row>
        <row r="73477">
          <cell r="S73477" t="str">
            <v>COPPIN HEIGHTS/ASH-CO-EAST</v>
          </cell>
          <cell r="AF73477">
            <v>1</v>
          </cell>
          <cell r="AG73477">
            <v>1</v>
          </cell>
          <cell r="AH73477">
            <v>1</v>
          </cell>
          <cell r="AI73477">
            <v>1</v>
          </cell>
          <cell r="AJ73477" t="b">
            <v>0</v>
          </cell>
          <cell r="AK73477" t="b">
            <v>0</v>
          </cell>
          <cell r="AL73477" t="b">
            <v>0</v>
          </cell>
          <cell r="AM73477" t="b">
            <v>0</v>
          </cell>
          <cell r="AN73477" t="b">
            <v>0</v>
          </cell>
          <cell r="AO73477" t="b">
            <v>0</v>
          </cell>
          <cell r="AP73477" t="b">
            <v>0</v>
          </cell>
          <cell r="AQ73477" t="b">
            <v>0</v>
          </cell>
          <cell r="AR73477" t="b">
            <v>0</v>
          </cell>
          <cell r="AS73477" t="b">
            <v>0</v>
          </cell>
          <cell r="AT73477" t="b">
            <v>0</v>
          </cell>
          <cell r="AU73477" t="b">
            <v>0</v>
          </cell>
          <cell r="AV73477" t="b">
            <v>0</v>
          </cell>
          <cell r="AW73477" t="b">
            <v>0</v>
          </cell>
        </row>
        <row r="73478">
          <cell r="S73478" t="str">
            <v>EASTERWOOD</v>
          </cell>
          <cell r="AF73478">
            <v>1</v>
          </cell>
          <cell r="AG73478">
            <v>1</v>
          </cell>
          <cell r="AH73478">
            <v>1</v>
          </cell>
          <cell r="AI73478">
            <v>1</v>
          </cell>
          <cell r="AJ73478" t="b">
            <v>0</v>
          </cell>
          <cell r="AK73478" t="b">
            <v>0</v>
          </cell>
          <cell r="AL73478" t="b">
            <v>0</v>
          </cell>
          <cell r="AM73478" t="b">
            <v>0</v>
          </cell>
          <cell r="AN73478" t="b">
            <v>0</v>
          </cell>
          <cell r="AO73478" t="b">
            <v>0</v>
          </cell>
          <cell r="AP73478" t="b">
            <v>0</v>
          </cell>
          <cell r="AQ73478" t="b">
            <v>0</v>
          </cell>
          <cell r="AR73478" t="b">
            <v>0</v>
          </cell>
          <cell r="AS73478" t="b">
            <v>0</v>
          </cell>
          <cell r="AT73478" t="b">
            <v>0</v>
          </cell>
          <cell r="AU73478" t="b">
            <v>0</v>
          </cell>
          <cell r="AV73478" t="b">
            <v>0</v>
          </cell>
          <cell r="AW73478" t="b">
            <v>0</v>
          </cell>
        </row>
        <row r="73479">
          <cell r="S73479" t="str">
            <v>EVERGREEN LAWN</v>
          </cell>
          <cell r="AF73479">
            <v>0</v>
          </cell>
          <cell r="AG73479">
            <v>0</v>
          </cell>
          <cell r="AH73479">
            <v>0</v>
          </cell>
          <cell r="AI73479">
            <v>0</v>
          </cell>
          <cell r="AJ73479" t="b">
            <v>0</v>
          </cell>
          <cell r="AK73479" t="b">
            <v>0</v>
          </cell>
          <cell r="AL73479" t="b">
            <v>0</v>
          </cell>
          <cell r="AM73479" t="b">
            <v>0</v>
          </cell>
          <cell r="AN73479" t="b">
            <v>0</v>
          </cell>
          <cell r="AO73479" t="b">
            <v>0</v>
          </cell>
          <cell r="AP73479" t="b">
            <v>0</v>
          </cell>
          <cell r="AQ73479" t="b">
            <v>0</v>
          </cell>
          <cell r="AR73479" t="b">
            <v>0</v>
          </cell>
          <cell r="AS73479" t="b">
            <v>0</v>
          </cell>
          <cell r="AT73479" t="b">
            <v>0</v>
          </cell>
          <cell r="AU73479" t="b">
            <v>0</v>
          </cell>
          <cell r="AV73479" t="b">
            <v>0</v>
          </cell>
          <cell r="AW73479" t="b">
            <v>0</v>
          </cell>
        </row>
        <row r="73480">
          <cell r="S73480" t="str">
            <v>MOSHER</v>
          </cell>
          <cell r="AF73480">
            <v>0</v>
          </cell>
          <cell r="AG73480">
            <v>1</v>
          </cell>
          <cell r="AH73480">
            <v>1</v>
          </cell>
          <cell r="AI73480">
            <v>1</v>
          </cell>
          <cell r="AJ73480" t="b">
            <v>0</v>
          </cell>
          <cell r="AK73480" t="b">
            <v>0</v>
          </cell>
          <cell r="AL73480" t="b">
            <v>0</v>
          </cell>
          <cell r="AM73480" t="b">
            <v>0</v>
          </cell>
          <cell r="AN73480" t="b">
            <v>0</v>
          </cell>
          <cell r="AO73480" t="b">
            <v>0</v>
          </cell>
          <cell r="AP73480" t="b">
            <v>0</v>
          </cell>
          <cell r="AQ73480" t="b">
            <v>0</v>
          </cell>
          <cell r="AR73480" t="b">
            <v>0</v>
          </cell>
          <cell r="AS73480" t="b">
            <v>0</v>
          </cell>
          <cell r="AT73480" t="b">
            <v>0</v>
          </cell>
          <cell r="AU73480" t="b">
            <v>0</v>
          </cell>
          <cell r="AV73480" t="b">
            <v>0</v>
          </cell>
          <cell r="AW73480" t="b">
            <v>0</v>
          </cell>
        </row>
        <row r="73481">
          <cell r="S73481" t="str">
            <v>MOSHER</v>
          </cell>
          <cell r="AF73481">
            <v>0</v>
          </cell>
          <cell r="AG73481">
            <v>0</v>
          </cell>
          <cell r="AH73481">
            <v>0</v>
          </cell>
          <cell r="AI73481">
            <v>1</v>
          </cell>
          <cell r="AJ73481" t="b">
            <v>0</v>
          </cell>
          <cell r="AK73481" t="b">
            <v>0</v>
          </cell>
          <cell r="AL73481" t="b">
            <v>0</v>
          </cell>
          <cell r="AM73481" t="b">
            <v>0</v>
          </cell>
          <cell r="AN73481" t="b">
            <v>0</v>
          </cell>
          <cell r="AO73481" t="b">
            <v>0</v>
          </cell>
          <cell r="AP73481" t="b">
            <v>0</v>
          </cell>
          <cell r="AQ73481" t="b">
            <v>0</v>
          </cell>
          <cell r="AR73481" t="b">
            <v>0</v>
          </cell>
          <cell r="AS73481" t="b">
            <v>0</v>
          </cell>
          <cell r="AT73481" t="b">
            <v>0</v>
          </cell>
          <cell r="AU73481" t="b">
            <v>0</v>
          </cell>
          <cell r="AV73481" t="b">
            <v>0</v>
          </cell>
          <cell r="AW73481" t="b">
            <v>0</v>
          </cell>
        </row>
        <row r="73482">
          <cell r="S73482" t="str">
            <v>COPPIN HEIGHTS/ASH-CO-EAST</v>
          </cell>
          <cell r="AF73482">
            <v>0</v>
          </cell>
          <cell r="AG73482">
            <v>0</v>
          </cell>
          <cell r="AH73482">
            <v>0</v>
          </cell>
          <cell r="AI73482">
            <v>0</v>
          </cell>
          <cell r="AJ73482" t="b">
            <v>0</v>
          </cell>
          <cell r="AK73482" t="b">
            <v>0</v>
          </cell>
          <cell r="AL73482" t="b">
            <v>0</v>
          </cell>
          <cell r="AM73482" t="b">
            <v>0</v>
          </cell>
          <cell r="AN73482" t="b">
            <v>0</v>
          </cell>
          <cell r="AO73482" t="b">
            <v>0</v>
          </cell>
          <cell r="AP73482" t="b">
            <v>0</v>
          </cell>
          <cell r="AQ73482" t="b">
            <v>0</v>
          </cell>
          <cell r="AR73482" t="b">
            <v>0</v>
          </cell>
          <cell r="AS73482" t="b">
            <v>0</v>
          </cell>
          <cell r="AT73482" t="b">
            <v>0</v>
          </cell>
          <cell r="AU73482" t="b">
            <v>0</v>
          </cell>
          <cell r="AV73482" t="b">
            <v>0</v>
          </cell>
          <cell r="AW73482" t="b">
            <v>0</v>
          </cell>
        </row>
        <row r="73483">
          <cell r="S73483" t="str">
            <v>WINCHESTER</v>
          </cell>
          <cell r="AF73483">
            <v>1</v>
          </cell>
          <cell r="AG73483">
            <v>1</v>
          </cell>
          <cell r="AH73483">
            <v>1</v>
          </cell>
          <cell r="AI73483">
            <v>1</v>
          </cell>
          <cell r="AJ73483" t="b">
            <v>0</v>
          </cell>
          <cell r="AK73483" t="b">
            <v>0</v>
          </cell>
          <cell r="AL73483" t="b">
            <v>0</v>
          </cell>
          <cell r="AM73483" t="b">
            <v>0</v>
          </cell>
          <cell r="AN73483" t="b">
            <v>0</v>
          </cell>
          <cell r="AO73483" t="b">
            <v>0</v>
          </cell>
          <cell r="AP73483" t="b">
            <v>0</v>
          </cell>
          <cell r="AQ73483" t="b">
            <v>0</v>
          </cell>
          <cell r="AR73483" t="b">
            <v>0</v>
          </cell>
          <cell r="AS73483" t="b">
            <v>0</v>
          </cell>
          <cell r="AT73483" t="b">
            <v>0</v>
          </cell>
          <cell r="AU73483" t="b">
            <v>0</v>
          </cell>
          <cell r="AV73483" t="b">
            <v>0</v>
          </cell>
          <cell r="AW73483" t="b">
            <v>0</v>
          </cell>
        </row>
        <row r="73484">
          <cell r="S73484" t="str">
            <v>PENN NORTH</v>
          </cell>
          <cell r="AF73484">
            <v>1</v>
          </cell>
          <cell r="AG73484">
            <v>1</v>
          </cell>
          <cell r="AH73484">
            <v>1</v>
          </cell>
          <cell r="AI73484">
            <v>1</v>
          </cell>
          <cell r="AJ73484" t="b">
            <v>0</v>
          </cell>
          <cell r="AK73484" t="b">
            <v>0</v>
          </cell>
          <cell r="AL73484" t="b">
            <v>0</v>
          </cell>
          <cell r="AM73484" t="b">
            <v>0</v>
          </cell>
          <cell r="AN73484" t="b">
            <v>0</v>
          </cell>
          <cell r="AO73484" t="b">
            <v>0</v>
          </cell>
          <cell r="AP73484" t="b">
            <v>0</v>
          </cell>
          <cell r="AQ73484" t="b">
            <v>0</v>
          </cell>
          <cell r="AR73484" t="b">
            <v>0</v>
          </cell>
          <cell r="AS73484" t="b">
            <v>0</v>
          </cell>
          <cell r="AT73484" t="b">
            <v>0</v>
          </cell>
          <cell r="AU73484" t="b">
            <v>0</v>
          </cell>
          <cell r="AV73484" t="b">
            <v>0</v>
          </cell>
          <cell r="AW73484" t="b">
            <v>0</v>
          </cell>
        </row>
        <row r="73485">
          <cell r="S73485" t="str">
            <v>SOUTH CLIFTON PARK</v>
          </cell>
          <cell r="AF73485">
            <v>0</v>
          </cell>
          <cell r="AG73485">
            <v>0</v>
          </cell>
          <cell r="AH73485">
            <v>0</v>
          </cell>
          <cell r="AI73485">
            <v>1</v>
          </cell>
          <cell r="AJ73485" t="b">
            <v>0</v>
          </cell>
          <cell r="AK73485" t="b">
            <v>0</v>
          </cell>
          <cell r="AL73485" t="b">
            <v>0</v>
          </cell>
          <cell r="AM73485" t="b">
            <v>0</v>
          </cell>
          <cell r="AN73485" t="b">
            <v>0</v>
          </cell>
          <cell r="AO73485" t="b">
            <v>0</v>
          </cell>
          <cell r="AP73485" t="b">
            <v>0</v>
          </cell>
          <cell r="AQ73485" t="b">
            <v>0</v>
          </cell>
          <cell r="AR73485" t="b">
            <v>0</v>
          </cell>
          <cell r="AS73485" t="b">
            <v>0</v>
          </cell>
          <cell r="AT73485" t="b">
            <v>0</v>
          </cell>
          <cell r="AU73485" t="b">
            <v>0</v>
          </cell>
          <cell r="AV73485" t="b">
            <v>0</v>
          </cell>
          <cell r="AW73485" t="b">
            <v>0</v>
          </cell>
        </row>
        <row r="73486">
          <cell r="S73486" t="str">
            <v>CENTRAL PARK HEIGHTS</v>
          </cell>
          <cell r="AF73486">
            <v>0</v>
          </cell>
          <cell r="AG73486">
            <v>0</v>
          </cell>
          <cell r="AH73486">
            <v>0</v>
          </cell>
          <cell r="AI73486">
            <v>1</v>
          </cell>
          <cell r="AJ73486" t="b">
            <v>0</v>
          </cell>
          <cell r="AK73486" t="b">
            <v>0</v>
          </cell>
          <cell r="AL73486" t="b">
            <v>0</v>
          </cell>
          <cell r="AM73486" t="b">
            <v>0</v>
          </cell>
          <cell r="AN73486" t="b">
            <v>0</v>
          </cell>
          <cell r="AO73486" t="b">
            <v>0</v>
          </cell>
          <cell r="AP73486" t="b">
            <v>0</v>
          </cell>
          <cell r="AQ73486" t="b">
            <v>0</v>
          </cell>
          <cell r="AR73486" t="b">
            <v>0</v>
          </cell>
          <cell r="AS73486" t="b">
            <v>0</v>
          </cell>
          <cell r="AT73486" t="b">
            <v>0</v>
          </cell>
          <cell r="AU73486" t="b">
            <v>0</v>
          </cell>
          <cell r="AV73486" t="b">
            <v>0</v>
          </cell>
          <cell r="AW73486" t="b">
            <v>0</v>
          </cell>
        </row>
        <row r="73487">
          <cell r="S73487" t="str">
            <v>WESTFIELD</v>
          </cell>
          <cell r="AF73487">
            <v>0</v>
          </cell>
          <cell r="AG73487">
            <v>0</v>
          </cell>
          <cell r="AH73487">
            <v>0</v>
          </cell>
          <cell r="AI73487">
            <v>0</v>
          </cell>
          <cell r="AJ73487" t="b">
            <v>0</v>
          </cell>
          <cell r="AK73487" t="b">
            <v>0</v>
          </cell>
          <cell r="AL73487" t="b">
            <v>0</v>
          </cell>
          <cell r="AM73487" t="b">
            <v>0</v>
          </cell>
          <cell r="AN73487" t="b">
            <v>0</v>
          </cell>
          <cell r="AO73487" t="b">
            <v>0</v>
          </cell>
          <cell r="AP73487" t="b">
            <v>0</v>
          </cell>
          <cell r="AQ73487" t="b">
            <v>0</v>
          </cell>
          <cell r="AR73487" t="b">
            <v>0</v>
          </cell>
          <cell r="AS73487" t="b">
            <v>0</v>
          </cell>
          <cell r="AT73487" t="b">
            <v>0</v>
          </cell>
          <cell r="AU73487" t="b">
            <v>0</v>
          </cell>
          <cell r="AV73487" t="b">
            <v>0</v>
          </cell>
          <cell r="AW73487" t="b">
            <v>0</v>
          </cell>
        </row>
        <row r="73488">
          <cell r="S73488" t="str">
            <v>SHIPLEY HILL</v>
          </cell>
          <cell r="AF73488">
            <v>0</v>
          </cell>
          <cell r="AG73488">
            <v>1</v>
          </cell>
          <cell r="AH73488">
            <v>1</v>
          </cell>
          <cell r="AI73488">
            <v>1</v>
          </cell>
          <cell r="AJ73488" t="b">
            <v>0</v>
          </cell>
          <cell r="AK73488" t="b">
            <v>0</v>
          </cell>
          <cell r="AL73488" t="b">
            <v>0</v>
          </cell>
          <cell r="AM73488" t="b">
            <v>0</v>
          </cell>
          <cell r="AN73488" t="b">
            <v>0</v>
          </cell>
          <cell r="AO73488" t="b">
            <v>0</v>
          </cell>
          <cell r="AP73488" t="b">
            <v>0</v>
          </cell>
          <cell r="AQ73488" t="b">
            <v>0</v>
          </cell>
          <cell r="AR73488" t="b">
            <v>0</v>
          </cell>
          <cell r="AS73488" t="b">
            <v>0</v>
          </cell>
          <cell r="AT73488" t="b">
            <v>0</v>
          </cell>
          <cell r="AU73488" t="b">
            <v>0</v>
          </cell>
          <cell r="AV73488" t="b">
            <v>0</v>
          </cell>
          <cell r="AW73488" t="b">
            <v>0</v>
          </cell>
        </row>
        <row r="73489">
          <cell r="S73489" t="str">
            <v>SHIPLEY HILL</v>
          </cell>
          <cell r="AF73489">
            <v>1</v>
          </cell>
          <cell r="AG73489">
            <v>1</v>
          </cell>
          <cell r="AH73489">
            <v>1</v>
          </cell>
          <cell r="AI73489">
            <v>1</v>
          </cell>
          <cell r="AJ73489" t="b">
            <v>0</v>
          </cell>
          <cell r="AK73489" t="b">
            <v>0</v>
          </cell>
          <cell r="AL73489" t="b">
            <v>0</v>
          </cell>
          <cell r="AM73489" t="b">
            <v>0</v>
          </cell>
          <cell r="AN73489" t="b">
            <v>0</v>
          </cell>
          <cell r="AO73489" t="b">
            <v>0</v>
          </cell>
          <cell r="AP73489" t="b">
            <v>0</v>
          </cell>
          <cell r="AQ73489" t="b">
            <v>0</v>
          </cell>
          <cell r="AR73489" t="b">
            <v>0</v>
          </cell>
          <cell r="AS73489" t="b">
            <v>0</v>
          </cell>
          <cell r="AT73489" t="b">
            <v>0</v>
          </cell>
          <cell r="AU73489" t="b">
            <v>0</v>
          </cell>
          <cell r="AV73489" t="b">
            <v>0</v>
          </cell>
          <cell r="AW73489" t="b">
            <v>0</v>
          </cell>
        </row>
        <row r="73490">
          <cell r="S73490" t="str">
            <v>SHIPLEY HILL</v>
          </cell>
          <cell r="AF73490">
            <v>1</v>
          </cell>
          <cell r="AG73490">
            <v>1</v>
          </cell>
          <cell r="AH73490">
            <v>1</v>
          </cell>
          <cell r="AI73490">
            <v>1</v>
          </cell>
          <cell r="AJ73490" t="b">
            <v>0</v>
          </cell>
          <cell r="AK73490" t="b">
            <v>0</v>
          </cell>
          <cell r="AL73490" t="b">
            <v>0</v>
          </cell>
          <cell r="AM73490" t="b">
            <v>0</v>
          </cell>
          <cell r="AN73490" t="b">
            <v>0</v>
          </cell>
          <cell r="AO73490" t="b">
            <v>0</v>
          </cell>
          <cell r="AP73490" t="b">
            <v>0</v>
          </cell>
          <cell r="AQ73490" t="b">
            <v>0</v>
          </cell>
          <cell r="AR73490" t="b">
            <v>0</v>
          </cell>
          <cell r="AS73490" t="b">
            <v>0</v>
          </cell>
          <cell r="AT73490" t="b">
            <v>0</v>
          </cell>
          <cell r="AU73490" t="b">
            <v>0</v>
          </cell>
          <cell r="AV73490" t="b">
            <v>0</v>
          </cell>
          <cell r="AW73490" t="b">
            <v>0</v>
          </cell>
        </row>
        <row r="73491">
          <cell r="S73491" t="str">
            <v>SHIPLEY HILL</v>
          </cell>
          <cell r="AF73491">
            <v>0</v>
          </cell>
          <cell r="AG73491">
            <v>0</v>
          </cell>
          <cell r="AH73491">
            <v>0</v>
          </cell>
          <cell r="AI73491">
            <v>1</v>
          </cell>
          <cell r="AJ73491" t="b">
            <v>0</v>
          </cell>
          <cell r="AK73491" t="b">
            <v>0</v>
          </cell>
          <cell r="AL73491" t="b">
            <v>0</v>
          </cell>
          <cell r="AM73491" t="b">
            <v>0</v>
          </cell>
          <cell r="AN73491" t="b">
            <v>0</v>
          </cell>
          <cell r="AO73491" t="b">
            <v>0</v>
          </cell>
          <cell r="AP73491" t="b">
            <v>0</v>
          </cell>
          <cell r="AQ73491" t="b">
            <v>0</v>
          </cell>
          <cell r="AR73491" t="b">
            <v>0</v>
          </cell>
          <cell r="AS73491" t="b">
            <v>0</v>
          </cell>
          <cell r="AT73491" t="b">
            <v>0</v>
          </cell>
          <cell r="AU73491" t="b">
            <v>0</v>
          </cell>
          <cell r="AV73491" t="b">
            <v>0</v>
          </cell>
          <cell r="AW73491" t="b">
            <v>0</v>
          </cell>
        </row>
        <row r="73492">
          <cell r="S73492" t="str">
            <v>IRVINGTON</v>
          </cell>
          <cell r="AF73492">
            <v>1</v>
          </cell>
          <cell r="AG73492">
            <v>1</v>
          </cell>
          <cell r="AH73492">
            <v>1</v>
          </cell>
          <cell r="AI73492">
            <v>1</v>
          </cell>
          <cell r="AJ73492" t="b">
            <v>0</v>
          </cell>
          <cell r="AK73492" t="b">
            <v>0</v>
          </cell>
          <cell r="AL73492" t="b">
            <v>0</v>
          </cell>
          <cell r="AM73492" t="b">
            <v>0</v>
          </cell>
          <cell r="AN73492" t="b">
            <v>0</v>
          </cell>
          <cell r="AO73492" t="b">
            <v>0</v>
          </cell>
          <cell r="AP73492" t="b">
            <v>0</v>
          </cell>
          <cell r="AQ73492" t="b">
            <v>0</v>
          </cell>
          <cell r="AR73492" t="b">
            <v>0</v>
          </cell>
          <cell r="AS73492" t="b">
            <v>0</v>
          </cell>
          <cell r="AT73492" t="b">
            <v>0</v>
          </cell>
          <cell r="AU73492" t="b">
            <v>0</v>
          </cell>
          <cell r="AV73492" t="b">
            <v>0</v>
          </cell>
          <cell r="AW73492" t="b">
            <v>0</v>
          </cell>
        </row>
        <row r="73493">
          <cell r="S73493" t="str">
            <v>MOSHER</v>
          </cell>
          <cell r="AF73493">
            <v>1</v>
          </cell>
          <cell r="AG73493">
            <v>1</v>
          </cell>
          <cell r="AH73493">
            <v>1</v>
          </cell>
          <cell r="AI73493">
            <v>1</v>
          </cell>
          <cell r="AJ73493" t="b">
            <v>0</v>
          </cell>
          <cell r="AK73493" t="b">
            <v>0</v>
          </cell>
          <cell r="AL73493" t="b">
            <v>0</v>
          </cell>
          <cell r="AM73493" t="b">
            <v>0</v>
          </cell>
          <cell r="AN73493" t="b">
            <v>0</v>
          </cell>
          <cell r="AO73493" t="b">
            <v>0</v>
          </cell>
          <cell r="AP73493" t="b">
            <v>0</v>
          </cell>
          <cell r="AQ73493" t="b">
            <v>0</v>
          </cell>
          <cell r="AR73493" t="b">
            <v>0</v>
          </cell>
          <cell r="AS73493" t="b">
            <v>0</v>
          </cell>
          <cell r="AT73493" t="b">
            <v>0</v>
          </cell>
          <cell r="AU73493" t="b">
            <v>0</v>
          </cell>
          <cell r="AV73493" t="b">
            <v>0</v>
          </cell>
          <cell r="AW73493" t="b">
            <v>0</v>
          </cell>
        </row>
        <row r="73494">
          <cell r="S73494" t="str">
            <v>MOSHER</v>
          </cell>
          <cell r="AF73494">
            <v>0</v>
          </cell>
          <cell r="AG73494">
            <v>1</v>
          </cell>
          <cell r="AH73494">
            <v>1</v>
          </cell>
          <cell r="AI73494">
            <v>1</v>
          </cell>
          <cell r="AJ73494" t="b">
            <v>0</v>
          </cell>
          <cell r="AK73494" t="b">
            <v>0</v>
          </cell>
          <cell r="AL73494" t="b">
            <v>0</v>
          </cell>
          <cell r="AM73494" t="b">
            <v>0</v>
          </cell>
          <cell r="AN73494" t="b">
            <v>0</v>
          </cell>
          <cell r="AO73494" t="b">
            <v>0</v>
          </cell>
          <cell r="AP73494" t="b">
            <v>0</v>
          </cell>
          <cell r="AQ73494" t="b">
            <v>0</v>
          </cell>
          <cell r="AR73494" t="b">
            <v>0</v>
          </cell>
          <cell r="AS73494" t="b">
            <v>0</v>
          </cell>
          <cell r="AT73494" t="b">
            <v>0</v>
          </cell>
          <cell r="AU73494" t="b">
            <v>0</v>
          </cell>
          <cell r="AV73494" t="b">
            <v>0</v>
          </cell>
          <cell r="AW73494" t="b">
            <v>0</v>
          </cell>
        </row>
        <row r="73495">
          <cell r="S73495" t="str">
            <v>MOSHER</v>
          </cell>
          <cell r="AF73495">
            <v>1</v>
          </cell>
          <cell r="AG73495">
            <v>1</v>
          </cell>
          <cell r="AH73495">
            <v>1</v>
          </cell>
          <cell r="AI73495">
            <v>1</v>
          </cell>
          <cell r="AJ73495" t="b">
            <v>0</v>
          </cell>
          <cell r="AK73495" t="b">
            <v>0</v>
          </cell>
          <cell r="AL73495" t="b">
            <v>0</v>
          </cell>
          <cell r="AM73495" t="b">
            <v>0</v>
          </cell>
          <cell r="AN73495" t="b">
            <v>0</v>
          </cell>
          <cell r="AO73495" t="b">
            <v>0</v>
          </cell>
          <cell r="AP73495" t="b">
            <v>0</v>
          </cell>
          <cell r="AQ73495" t="b">
            <v>0</v>
          </cell>
          <cell r="AR73495" t="b">
            <v>0</v>
          </cell>
          <cell r="AS73495" t="b">
            <v>0</v>
          </cell>
          <cell r="AT73495" t="b">
            <v>0</v>
          </cell>
          <cell r="AU73495" t="b">
            <v>0</v>
          </cell>
          <cell r="AV73495" t="b">
            <v>0</v>
          </cell>
          <cell r="AW73495" t="b">
            <v>0</v>
          </cell>
        </row>
        <row r="73496">
          <cell r="S73496" t="str">
            <v>MOSHER</v>
          </cell>
          <cell r="AF73496">
            <v>0</v>
          </cell>
          <cell r="AG73496">
            <v>0</v>
          </cell>
          <cell r="AH73496">
            <v>0</v>
          </cell>
          <cell r="AI73496">
            <v>0</v>
          </cell>
          <cell r="AJ73496" t="b">
            <v>0</v>
          </cell>
          <cell r="AK73496" t="b">
            <v>0</v>
          </cell>
          <cell r="AL73496" t="b">
            <v>0</v>
          </cell>
          <cell r="AM73496" t="b">
            <v>0</v>
          </cell>
          <cell r="AN73496" t="b">
            <v>0</v>
          </cell>
          <cell r="AO73496" t="b">
            <v>0</v>
          </cell>
          <cell r="AP73496" t="b">
            <v>0</v>
          </cell>
          <cell r="AQ73496" t="b">
            <v>0</v>
          </cell>
          <cell r="AR73496" t="b">
            <v>0</v>
          </cell>
          <cell r="AS73496" t="b">
            <v>0</v>
          </cell>
          <cell r="AT73496" t="b">
            <v>0</v>
          </cell>
          <cell r="AU73496" t="b">
            <v>0</v>
          </cell>
          <cell r="AV73496" t="b">
            <v>0</v>
          </cell>
          <cell r="AW73496" t="b">
            <v>0</v>
          </cell>
        </row>
        <row r="73497">
          <cell r="S73497" t="str">
            <v>COPPIN HEIGHTS/ASH-CO-EAST</v>
          </cell>
          <cell r="AF73497">
            <v>0</v>
          </cell>
          <cell r="AG73497">
            <v>0</v>
          </cell>
          <cell r="AH73497">
            <v>0</v>
          </cell>
          <cell r="AI73497">
            <v>0</v>
          </cell>
          <cell r="AJ73497" t="b">
            <v>0</v>
          </cell>
          <cell r="AK73497" t="b">
            <v>0</v>
          </cell>
          <cell r="AL73497" t="b">
            <v>0</v>
          </cell>
          <cell r="AM73497" t="b">
            <v>0</v>
          </cell>
          <cell r="AN73497" t="b">
            <v>0</v>
          </cell>
          <cell r="AO73497" t="b">
            <v>0</v>
          </cell>
          <cell r="AP73497" t="b">
            <v>0</v>
          </cell>
          <cell r="AQ73497" t="b">
            <v>0</v>
          </cell>
          <cell r="AR73497" t="b">
            <v>0</v>
          </cell>
          <cell r="AS73497" t="b">
            <v>0</v>
          </cell>
          <cell r="AT73497" t="b">
            <v>0</v>
          </cell>
          <cell r="AU73497" t="b">
            <v>0</v>
          </cell>
          <cell r="AV73497" t="b">
            <v>0</v>
          </cell>
          <cell r="AW73497" t="b">
            <v>0</v>
          </cell>
        </row>
        <row r="73498">
          <cell r="S73498" t="str">
            <v>WINCHESTER</v>
          </cell>
          <cell r="AF73498">
            <v>1</v>
          </cell>
          <cell r="AG73498">
            <v>1</v>
          </cell>
          <cell r="AH73498">
            <v>1</v>
          </cell>
          <cell r="AI73498">
            <v>1</v>
          </cell>
          <cell r="AJ73498" t="b">
            <v>0</v>
          </cell>
          <cell r="AK73498" t="b">
            <v>0</v>
          </cell>
          <cell r="AL73498" t="b">
            <v>0</v>
          </cell>
          <cell r="AM73498" t="b">
            <v>0</v>
          </cell>
          <cell r="AN73498" t="b">
            <v>0</v>
          </cell>
          <cell r="AO73498" t="b">
            <v>0</v>
          </cell>
          <cell r="AP73498" t="b">
            <v>0</v>
          </cell>
          <cell r="AQ73498" t="b">
            <v>0</v>
          </cell>
          <cell r="AR73498" t="b">
            <v>0</v>
          </cell>
          <cell r="AS73498" t="b">
            <v>0</v>
          </cell>
          <cell r="AT73498" t="b">
            <v>0</v>
          </cell>
          <cell r="AU73498" t="b">
            <v>0</v>
          </cell>
          <cell r="AV73498" t="b">
            <v>0</v>
          </cell>
          <cell r="AW73498" t="b">
            <v>0</v>
          </cell>
        </row>
        <row r="73499">
          <cell r="S73499" t="str">
            <v>HANLON-LONGWOOD</v>
          </cell>
          <cell r="AF73499">
            <v>0</v>
          </cell>
          <cell r="AG73499">
            <v>0</v>
          </cell>
          <cell r="AH73499">
            <v>0</v>
          </cell>
          <cell r="AI73499">
            <v>0</v>
          </cell>
          <cell r="AJ73499" t="b">
            <v>0</v>
          </cell>
          <cell r="AK73499" t="b">
            <v>0</v>
          </cell>
          <cell r="AL73499" t="b">
            <v>0</v>
          </cell>
          <cell r="AM73499" t="b">
            <v>0</v>
          </cell>
          <cell r="AN73499" t="b">
            <v>0</v>
          </cell>
          <cell r="AO73499" t="b">
            <v>0</v>
          </cell>
          <cell r="AP73499" t="b">
            <v>0</v>
          </cell>
          <cell r="AQ73499" t="b">
            <v>0</v>
          </cell>
          <cell r="AR73499" t="b">
            <v>0</v>
          </cell>
          <cell r="AS73499" t="b">
            <v>0</v>
          </cell>
          <cell r="AT73499" t="b">
            <v>0</v>
          </cell>
          <cell r="AU73499" t="b">
            <v>0</v>
          </cell>
          <cell r="AV73499" t="b">
            <v>0</v>
          </cell>
          <cell r="AW73499" t="b">
            <v>0</v>
          </cell>
        </row>
        <row r="73500">
          <cell r="S73500" t="str">
            <v>BELAIR-EDISON</v>
          </cell>
          <cell r="AF73500">
            <v>0</v>
          </cell>
          <cell r="AG73500">
            <v>0</v>
          </cell>
          <cell r="AH73500">
            <v>1</v>
          </cell>
          <cell r="AI73500">
            <v>1</v>
          </cell>
          <cell r="AJ73500" t="b">
            <v>0</v>
          </cell>
          <cell r="AK73500" t="b">
            <v>0</v>
          </cell>
          <cell r="AL73500" t="b">
            <v>0</v>
          </cell>
          <cell r="AM73500" t="b">
            <v>0</v>
          </cell>
          <cell r="AN73500" t="b">
            <v>0</v>
          </cell>
          <cell r="AO73500" t="b">
            <v>0</v>
          </cell>
          <cell r="AP73500" t="b">
            <v>0</v>
          </cell>
          <cell r="AQ73500" t="b">
            <v>0</v>
          </cell>
          <cell r="AR73500" t="b">
            <v>0</v>
          </cell>
          <cell r="AS73500" t="b">
            <v>0</v>
          </cell>
          <cell r="AT73500" t="b">
            <v>0</v>
          </cell>
          <cell r="AU73500" t="b">
            <v>0</v>
          </cell>
          <cell r="AV73500" t="b">
            <v>0</v>
          </cell>
          <cell r="AW73500" t="b">
            <v>0</v>
          </cell>
        </row>
        <row r="73501">
          <cell r="S73501" t="str">
            <v>MORRELL PARK</v>
          </cell>
          <cell r="AF73501">
            <v>0</v>
          </cell>
          <cell r="AG73501">
            <v>0</v>
          </cell>
          <cell r="AH73501">
            <v>0</v>
          </cell>
          <cell r="AI73501">
            <v>1</v>
          </cell>
          <cell r="AJ73501" t="b">
            <v>0</v>
          </cell>
          <cell r="AK73501" t="b">
            <v>0</v>
          </cell>
          <cell r="AL73501" t="b">
            <v>0</v>
          </cell>
          <cell r="AM73501" t="b">
            <v>0</v>
          </cell>
          <cell r="AN73501" t="b">
            <v>0</v>
          </cell>
          <cell r="AO73501" t="b">
            <v>0</v>
          </cell>
          <cell r="AP73501" t="b">
            <v>0</v>
          </cell>
          <cell r="AQ73501" t="b">
            <v>0</v>
          </cell>
          <cell r="AR73501" t="b">
            <v>0</v>
          </cell>
          <cell r="AS73501" t="b">
            <v>0</v>
          </cell>
          <cell r="AT73501" t="b">
            <v>0</v>
          </cell>
          <cell r="AU73501" t="b">
            <v>0</v>
          </cell>
          <cell r="AV73501" t="b">
            <v>0</v>
          </cell>
          <cell r="AW73501" t="b">
            <v>0</v>
          </cell>
        </row>
        <row r="73502">
          <cell r="S73502" t="str">
            <v>WAKEFIELD</v>
          </cell>
          <cell r="AF73502">
            <v>0</v>
          </cell>
          <cell r="AG73502">
            <v>0</v>
          </cell>
          <cell r="AH73502">
            <v>0</v>
          </cell>
          <cell r="AI73502">
            <v>0</v>
          </cell>
          <cell r="AJ73502" t="b">
            <v>0</v>
          </cell>
          <cell r="AK73502" t="b">
            <v>0</v>
          </cell>
          <cell r="AL73502" t="b">
            <v>0</v>
          </cell>
          <cell r="AM73502" t="b">
            <v>0</v>
          </cell>
          <cell r="AN73502" t="b">
            <v>0</v>
          </cell>
          <cell r="AO73502" t="b">
            <v>0</v>
          </cell>
          <cell r="AP73502" t="b">
            <v>0</v>
          </cell>
          <cell r="AQ73502" t="b">
            <v>0</v>
          </cell>
          <cell r="AR73502" t="b">
            <v>0</v>
          </cell>
          <cell r="AS73502" t="b">
            <v>0</v>
          </cell>
          <cell r="AT73502" t="b">
            <v>0</v>
          </cell>
          <cell r="AU73502" t="b">
            <v>0</v>
          </cell>
          <cell r="AV73502" t="b">
            <v>0</v>
          </cell>
          <cell r="AW73502" t="b">
            <v>0</v>
          </cell>
        </row>
        <row r="73503">
          <cell r="S73503" t="str">
            <v>SANDTOWN-WINCHESTER</v>
          </cell>
          <cell r="AF73503">
            <v>0</v>
          </cell>
          <cell r="AG73503">
            <v>0</v>
          </cell>
          <cell r="AH73503">
            <v>1</v>
          </cell>
          <cell r="AI73503">
            <v>1</v>
          </cell>
          <cell r="AJ73503" t="b">
            <v>0</v>
          </cell>
          <cell r="AK73503" t="b">
            <v>0</v>
          </cell>
          <cell r="AL73503" t="b">
            <v>0</v>
          </cell>
          <cell r="AM73503" t="b">
            <v>0</v>
          </cell>
          <cell r="AN73503" t="b">
            <v>0</v>
          </cell>
          <cell r="AO73503" t="b">
            <v>0</v>
          </cell>
          <cell r="AP73503" t="b">
            <v>0</v>
          </cell>
          <cell r="AQ73503" t="b">
            <v>0</v>
          </cell>
          <cell r="AR73503" t="b">
            <v>0</v>
          </cell>
          <cell r="AS73503" t="b">
            <v>0</v>
          </cell>
          <cell r="AT73503" t="b">
            <v>0</v>
          </cell>
          <cell r="AU73503" t="b">
            <v>0</v>
          </cell>
          <cell r="AV73503" t="b">
            <v>0</v>
          </cell>
          <cell r="AW73503" t="b">
            <v>0</v>
          </cell>
        </row>
        <row r="73504">
          <cell r="S73504" t="str">
            <v>HARLEM PARK</v>
          </cell>
          <cell r="AF73504">
            <v>1</v>
          </cell>
          <cell r="AG73504">
            <v>1</v>
          </cell>
          <cell r="AH73504">
            <v>1</v>
          </cell>
          <cell r="AI73504">
            <v>1</v>
          </cell>
          <cell r="AJ73504" t="b">
            <v>0</v>
          </cell>
          <cell r="AK73504" t="b">
            <v>0</v>
          </cell>
          <cell r="AL73504" t="b">
            <v>0</v>
          </cell>
          <cell r="AM73504" t="b">
            <v>0</v>
          </cell>
          <cell r="AN73504" t="b">
            <v>0</v>
          </cell>
          <cell r="AO73504" t="b">
            <v>0</v>
          </cell>
          <cell r="AP73504" t="b">
            <v>0</v>
          </cell>
          <cell r="AQ73504" t="b">
            <v>0</v>
          </cell>
          <cell r="AR73504" t="b">
            <v>0</v>
          </cell>
          <cell r="AS73504" t="b">
            <v>0</v>
          </cell>
          <cell r="AT73504" t="b">
            <v>0</v>
          </cell>
          <cell r="AU73504" t="b">
            <v>0</v>
          </cell>
          <cell r="AV73504" t="b">
            <v>0</v>
          </cell>
          <cell r="AW73504" t="b">
            <v>0</v>
          </cell>
        </row>
        <row r="73505">
          <cell r="S73505" t="str">
            <v>HARLEM PARK</v>
          </cell>
          <cell r="AF73505">
            <v>1</v>
          </cell>
          <cell r="AG73505">
            <v>1</v>
          </cell>
          <cell r="AH73505">
            <v>1</v>
          </cell>
          <cell r="AI73505">
            <v>1</v>
          </cell>
          <cell r="AJ73505" t="b">
            <v>0</v>
          </cell>
          <cell r="AK73505" t="b">
            <v>0</v>
          </cell>
          <cell r="AL73505" t="b">
            <v>0</v>
          </cell>
          <cell r="AM73505" t="b">
            <v>0</v>
          </cell>
          <cell r="AN73505" t="b">
            <v>0</v>
          </cell>
          <cell r="AO73505" t="b">
            <v>0</v>
          </cell>
          <cell r="AP73505" t="b">
            <v>0</v>
          </cell>
          <cell r="AQ73505" t="b">
            <v>0</v>
          </cell>
          <cell r="AR73505" t="b">
            <v>0</v>
          </cell>
          <cell r="AS73505" t="b">
            <v>0</v>
          </cell>
          <cell r="AT73505" t="b">
            <v>0</v>
          </cell>
          <cell r="AU73505" t="b">
            <v>0</v>
          </cell>
          <cell r="AV73505" t="b">
            <v>0</v>
          </cell>
          <cell r="AW73505" t="b">
            <v>0</v>
          </cell>
        </row>
        <row r="73506">
          <cell r="S73506" t="str">
            <v>HARLEM PARK</v>
          </cell>
          <cell r="AF73506">
            <v>1</v>
          </cell>
          <cell r="AG73506">
            <v>1</v>
          </cell>
          <cell r="AH73506">
            <v>1</v>
          </cell>
          <cell r="AI73506">
            <v>1</v>
          </cell>
          <cell r="AJ73506" t="b">
            <v>0</v>
          </cell>
          <cell r="AK73506" t="b">
            <v>0</v>
          </cell>
          <cell r="AL73506" t="b">
            <v>0</v>
          </cell>
          <cell r="AM73506" t="b">
            <v>0</v>
          </cell>
          <cell r="AN73506" t="b">
            <v>0</v>
          </cell>
          <cell r="AO73506" t="b">
            <v>0</v>
          </cell>
          <cell r="AP73506" t="b">
            <v>0</v>
          </cell>
          <cell r="AQ73506" t="b">
            <v>0</v>
          </cell>
          <cell r="AR73506" t="b">
            <v>0</v>
          </cell>
          <cell r="AS73506" t="b">
            <v>0</v>
          </cell>
          <cell r="AT73506" t="b">
            <v>0</v>
          </cell>
          <cell r="AU73506" t="b">
            <v>0</v>
          </cell>
          <cell r="AV73506" t="b">
            <v>0</v>
          </cell>
          <cell r="AW73506" t="b">
            <v>0</v>
          </cell>
        </row>
        <row r="73507">
          <cell r="S73507" t="str">
            <v>CARROLLTON RIDGE</v>
          </cell>
          <cell r="AF73507">
            <v>0</v>
          </cell>
          <cell r="AG73507">
            <v>0</v>
          </cell>
          <cell r="AH73507">
            <v>1</v>
          </cell>
          <cell r="AI73507">
            <v>1</v>
          </cell>
          <cell r="AJ73507" t="b">
            <v>0</v>
          </cell>
          <cell r="AK73507" t="b">
            <v>0</v>
          </cell>
          <cell r="AL73507" t="b">
            <v>0</v>
          </cell>
          <cell r="AM73507" t="b">
            <v>0</v>
          </cell>
          <cell r="AN73507" t="b">
            <v>0</v>
          </cell>
          <cell r="AO73507" t="b">
            <v>0</v>
          </cell>
          <cell r="AP73507" t="b">
            <v>0</v>
          </cell>
          <cell r="AQ73507" t="b">
            <v>0</v>
          </cell>
          <cell r="AR73507" t="b">
            <v>0</v>
          </cell>
          <cell r="AS73507" t="b">
            <v>0</v>
          </cell>
          <cell r="AT73507" t="b">
            <v>0</v>
          </cell>
          <cell r="AU73507" t="b">
            <v>0</v>
          </cell>
          <cell r="AV73507" t="b">
            <v>0</v>
          </cell>
          <cell r="AW73507" t="b">
            <v>0</v>
          </cell>
        </row>
        <row r="73508">
          <cell r="S73508" t="str">
            <v>MCELDERRY PARK</v>
          </cell>
          <cell r="AF73508">
            <v>1</v>
          </cell>
          <cell r="AG73508">
            <v>1</v>
          </cell>
          <cell r="AH73508">
            <v>1</v>
          </cell>
          <cell r="AI73508">
            <v>1</v>
          </cell>
          <cell r="AJ73508" t="b">
            <v>0</v>
          </cell>
          <cell r="AK73508" t="b">
            <v>0</v>
          </cell>
          <cell r="AL73508" t="b">
            <v>0</v>
          </cell>
          <cell r="AM73508" t="b">
            <v>0</v>
          </cell>
          <cell r="AN73508" t="b">
            <v>0</v>
          </cell>
          <cell r="AO73508" t="b">
            <v>0</v>
          </cell>
          <cell r="AP73508" t="b">
            <v>0</v>
          </cell>
          <cell r="AQ73508" t="b">
            <v>0</v>
          </cell>
          <cell r="AR73508" t="b">
            <v>0</v>
          </cell>
          <cell r="AS73508" t="b">
            <v>0</v>
          </cell>
          <cell r="AT73508" t="b">
            <v>0</v>
          </cell>
          <cell r="AU73508" t="b">
            <v>0</v>
          </cell>
          <cell r="AV73508" t="b">
            <v>0</v>
          </cell>
          <cell r="AW73508" t="b">
            <v>0</v>
          </cell>
        </row>
        <row r="73509">
          <cell r="S73509" t="str">
            <v>MCELDERRY PARK</v>
          </cell>
          <cell r="AF73509">
            <v>0</v>
          </cell>
          <cell r="AG73509">
            <v>0</v>
          </cell>
          <cell r="AH73509">
            <v>0</v>
          </cell>
          <cell r="AI73509">
            <v>1</v>
          </cell>
          <cell r="AJ73509" t="b">
            <v>0</v>
          </cell>
          <cell r="AK73509" t="b">
            <v>0</v>
          </cell>
          <cell r="AL73509" t="b">
            <v>0</v>
          </cell>
          <cell r="AM73509" t="b">
            <v>0</v>
          </cell>
          <cell r="AN73509" t="b">
            <v>0</v>
          </cell>
          <cell r="AO73509" t="b">
            <v>0</v>
          </cell>
          <cell r="AP73509" t="b">
            <v>0</v>
          </cell>
          <cell r="AQ73509" t="b">
            <v>0</v>
          </cell>
          <cell r="AR73509" t="b">
            <v>0</v>
          </cell>
          <cell r="AS73509" t="b">
            <v>0</v>
          </cell>
          <cell r="AT73509" t="b">
            <v>0</v>
          </cell>
          <cell r="AU73509" t="b">
            <v>0</v>
          </cell>
          <cell r="AV73509" t="b">
            <v>0</v>
          </cell>
          <cell r="AW73509" t="b">
            <v>0</v>
          </cell>
        </row>
        <row r="73510">
          <cell r="S73510" t="str">
            <v>MCELDERRY PARK</v>
          </cell>
          <cell r="AF73510">
            <v>0</v>
          </cell>
          <cell r="AG73510">
            <v>0</v>
          </cell>
          <cell r="AH73510">
            <v>0</v>
          </cell>
          <cell r="AI73510">
            <v>1</v>
          </cell>
          <cell r="AJ73510" t="b">
            <v>0</v>
          </cell>
          <cell r="AK73510" t="b">
            <v>0</v>
          </cell>
          <cell r="AL73510" t="b">
            <v>0</v>
          </cell>
          <cell r="AM73510" t="b">
            <v>0</v>
          </cell>
          <cell r="AN73510" t="b">
            <v>0</v>
          </cell>
          <cell r="AO73510" t="b">
            <v>0</v>
          </cell>
          <cell r="AP73510" t="b">
            <v>0</v>
          </cell>
          <cell r="AQ73510" t="b">
            <v>0</v>
          </cell>
          <cell r="AR73510" t="b">
            <v>0</v>
          </cell>
          <cell r="AS73510" t="b">
            <v>0</v>
          </cell>
          <cell r="AT73510" t="b">
            <v>0</v>
          </cell>
          <cell r="AU73510" t="b">
            <v>0</v>
          </cell>
          <cell r="AV73510" t="b">
            <v>0</v>
          </cell>
          <cell r="AW73510" t="b">
            <v>0</v>
          </cell>
        </row>
        <row r="73511">
          <cell r="S73511" t="str">
            <v>MCELDERRY PARK</v>
          </cell>
          <cell r="AF73511">
            <v>0</v>
          </cell>
          <cell r="AG73511">
            <v>0</v>
          </cell>
          <cell r="AH73511">
            <v>0</v>
          </cell>
          <cell r="AI73511">
            <v>1</v>
          </cell>
          <cell r="AJ73511" t="b">
            <v>0</v>
          </cell>
          <cell r="AK73511" t="b">
            <v>0</v>
          </cell>
          <cell r="AL73511" t="b">
            <v>0</v>
          </cell>
          <cell r="AM73511" t="b">
            <v>0</v>
          </cell>
          <cell r="AN73511" t="b">
            <v>0</v>
          </cell>
          <cell r="AO73511" t="b">
            <v>0</v>
          </cell>
          <cell r="AP73511" t="b">
            <v>0</v>
          </cell>
          <cell r="AQ73511" t="b">
            <v>0</v>
          </cell>
          <cell r="AR73511" t="b">
            <v>0</v>
          </cell>
          <cell r="AS73511" t="b">
            <v>0</v>
          </cell>
          <cell r="AT73511" t="b">
            <v>0</v>
          </cell>
          <cell r="AU73511" t="b">
            <v>0</v>
          </cell>
          <cell r="AV73511" t="b">
            <v>0</v>
          </cell>
          <cell r="AW73511" t="b">
            <v>0</v>
          </cell>
        </row>
        <row r="73512">
          <cell r="S73512" t="str">
            <v>MCELDERRY PARK</v>
          </cell>
          <cell r="AF73512">
            <v>0</v>
          </cell>
          <cell r="AG73512">
            <v>0</v>
          </cell>
          <cell r="AH73512">
            <v>0</v>
          </cell>
          <cell r="AI73512">
            <v>1</v>
          </cell>
          <cell r="AJ73512" t="b">
            <v>0</v>
          </cell>
          <cell r="AK73512" t="b">
            <v>0</v>
          </cell>
          <cell r="AL73512" t="b">
            <v>0</v>
          </cell>
          <cell r="AM73512" t="b">
            <v>0</v>
          </cell>
          <cell r="AN73512" t="b">
            <v>0</v>
          </cell>
          <cell r="AO73512" t="b">
            <v>0</v>
          </cell>
          <cell r="AP73512" t="b">
            <v>0</v>
          </cell>
          <cell r="AQ73512" t="b">
            <v>0</v>
          </cell>
          <cell r="AR73512" t="b">
            <v>0</v>
          </cell>
          <cell r="AS73512" t="b">
            <v>0</v>
          </cell>
          <cell r="AT73512" t="b">
            <v>0</v>
          </cell>
          <cell r="AU73512" t="b">
            <v>0</v>
          </cell>
          <cell r="AV73512" t="b">
            <v>0</v>
          </cell>
          <cell r="AW73512" t="b">
            <v>0</v>
          </cell>
        </row>
        <row r="73513">
          <cell r="S73513" t="str">
            <v>MCELDERRY PARK</v>
          </cell>
          <cell r="AF73513">
            <v>0</v>
          </cell>
          <cell r="AG73513">
            <v>0</v>
          </cell>
          <cell r="AH73513">
            <v>0</v>
          </cell>
          <cell r="AI73513">
            <v>1</v>
          </cell>
          <cell r="AJ73513" t="b">
            <v>0</v>
          </cell>
          <cell r="AK73513" t="b">
            <v>0</v>
          </cell>
          <cell r="AL73513" t="b">
            <v>0</v>
          </cell>
          <cell r="AM73513" t="b">
            <v>0</v>
          </cell>
          <cell r="AN73513" t="b">
            <v>0</v>
          </cell>
          <cell r="AO73513" t="b">
            <v>0</v>
          </cell>
          <cell r="AP73513" t="b">
            <v>0</v>
          </cell>
          <cell r="AQ73513" t="b">
            <v>0</v>
          </cell>
          <cell r="AR73513" t="b">
            <v>0</v>
          </cell>
          <cell r="AS73513" t="b">
            <v>0</v>
          </cell>
          <cell r="AT73513" t="b">
            <v>0</v>
          </cell>
          <cell r="AU73513" t="b">
            <v>0</v>
          </cell>
          <cell r="AV73513" t="b">
            <v>0</v>
          </cell>
          <cell r="AW73513" t="b">
            <v>0</v>
          </cell>
        </row>
        <row r="73514">
          <cell r="S73514" t="str">
            <v>COPPIN HEIGHTS/ASH-CO-EAST</v>
          </cell>
          <cell r="AF73514">
            <v>1</v>
          </cell>
          <cell r="AG73514">
            <v>1</v>
          </cell>
          <cell r="AH73514">
            <v>1</v>
          </cell>
          <cell r="AI73514">
            <v>1</v>
          </cell>
          <cell r="AJ73514" t="b">
            <v>0</v>
          </cell>
          <cell r="AK73514" t="b">
            <v>0</v>
          </cell>
          <cell r="AL73514" t="b">
            <v>0</v>
          </cell>
          <cell r="AM73514" t="b">
            <v>0</v>
          </cell>
          <cell r="AN73514" t="b">
            <v>0</v>
          </cell>
          <cell r="AO73514" t="b">
            <v>0</v>
          </cell>
          <cell r="AP73514" t="b">
            <v>0</v>
          </cell>
          <cell r="AQ73514" t="b">
            <v>0</v>
          </cell>
          <cell r="AR73514" t="b">
            <v>0</v>
          </cell>
          <cell r="AS73514" t="b">
            <v>0</v>
          </cell>
          <cell r="AT73514" t="b">
            <v>0</v>
          </cell>
          <cell r="AU73514" t="b">
            <v>0</v>
          </cell>
          <cell r="AV73514" t="b">
            <v>0</v>
          </cell>
          <cell r="AW73514" t="b">
            <v>0</v>
          </cell>
        </row>
        <row r="73515">
          <cell r="S73515" t="str">
            <v>ROSEMONT</v>
          </cell>
          <cell r="AF73515">
            <v>0</v>
          </cell>
          <cell r="AG73515">
            <v>0</v>
          </cell>
          <cell r="AH73515">
            <v>0</v>
          </cell>
          <cell r="AI73515">
            <v>0</v>
          </cell>
          <cell r="AJ73515" t="b">
            <v>0</v>
          </cell>
          <cell r="AK73515" t="b">
            <v>0</v>
          </cell>
          <cell r="AL73515" t="b">
            <v>0</v>
          </cell>
          <cell r="AM73515" t="b">
            <v>0</v>
          </cell>
          <cell r="AN73515" t="b">
            <v>0</v>
          </cell>
          <cell r="AO73515" t="b">
            <v>0</v>
          </cell>
          <cell r="AP73515" t="b">
            <v>0</v>
          </cell>
          <cell r="AQ73515" t="b">
            <v>0</v>
          </cell>
          <cell r="AR73515" t="b">
            <v>0</v>
          </cell>
          <cell r="AS73515" t="b">
            <v>0</v>
          </cell>
          <cell r="AT73515" t="b">
            <v>0</v>
          </cell>
          <cell r="AU73515" t="b">
            <v>0</v>
          </cell>
          <cell r="AV73515" t="b">
            <v>0</v>
          </cell>
          <cell r="AW73515" t="b">
            <v>0</v>
          </cell>
        </row>
        <row r="73516">
          <cell r="S73516" t="str">
            <v>WALBROOK</v>
          </cell>
          <cell r="AF73516">
            <v>0</v>
          </cell>
          <cell r="AG73516">
            <v>0</v>
          </cell>
          <cell r="AH73516">
            <v>1</v>
          </cell>
          <cell r="AI73516">
            <v>1</v>
          </cell>
          <cell r="AJ73516" t="b">
            <v>0</v>
          </cell>
          <cell r="AK73516" t="b">
            <v>0</v>
          </cell>
          <cell r="AL73516" t="b">
            <v>0</v>
          </cell>
          <cell r="AM73516" t="b">
            <v>0</v>
          </cell>
          <cell r="AN73516" t="b">
            <v>0</v>
          </cell>
          <cell r="AO73516" t="b">
            <v>0</v>
          </cell>
          <cell r="AP73516" t="b">
            <v>0</v>
          </cell>
          <cell r="AQ73516" t="b">
            <v>0</v>
          </cell>
          <cell r="AR73516" t="b">
            <v>0</v>
          </cell>
          <cell r="AS73516" t="b">
            <v>0</v>
          </cell>
          <cell r="AT73516" t="b">
            <v>0</v>
          </cell>
          <cell r="AU73516" t="b">
            <v>0</v>
          </cell>
          <cell r="AV73516" t="b">
            <v>0</v>
          </cell>
          <cell r="AW73516" t="b">
            <v>0</v>
          </cell>
        </row>
        <row r="73517">
          <cell r="S73517" t="str">
            <v>MONDAWMIN</v>
          </cell>
          <cell r="AF73517">
            <v>0</v>
          </cell>
          <cell r="AG73517">
            <v>0</v>
          </cell>
          <cell r="AH73517">
            <v>1</v>
          </cell>
          <cell r="AI73517">
            <v>1</v>
          </cell>
          <cell r="AJ73517" t="b">
            <v>0</v>
          </cell>
          <cell r="AK73517" t="b">
            <v>0</v>
          </cell>
          <cell r="AL73517" t="b">
            <v>0</v>
          </cell>
          <cell r="AM73517" t="b">
            <v>0</v>
          </cell>
          <cell r="AN73517" t="b">
            <v>0</v>
          </cell>
          <cell r="AO73517" t="b">
            <v>0</v>
          </cell>
          <cell r="AP73517" t="b">
            <v>0</v>
          </cell>
          <cell r="AQ73517" t="b">
            <v>0</v>
          </cell>
          <cell r="AR73517" t="b">
            <v>0</v>
          </cell>
          <cell r="AS73517" t="b">
            <v>0</v>
          </cell>
          <cell r="AT73517" t="b">
            <v>0</v>
          </cell>
          <cell r="AU73517" t="b">
            <v>0</v>
          </cell>
          <cell r="AV73517" t="b">
            <v>0</v>
          </cell>
          <cell r="AW73517" t="b">
            <v>0</v>
          </cell>
        </row>
        <row r="73518">
          <cell r="S73518" t="str">
            <v>SOUTH CLIFTON PARK</v>
          </cell>
          <cell r="AF73518">
            <v>1</v>
          </cell>
          <cell r="AG73518">
            <v>1</v>
          </cell>
          <cell r="AH73518">
            <v>1</v>
          </cell>
          <cell r="AI73518">
            <v>1</v>
          </cell>
          <cell r="AJ73518" t="b">
            <v>0</v>
          </cell>
          <cell r="AK73518" t="b">
            <v>0</v>
          </cell>
          <cell r="AL73518" t="b">
            <v>0</v>
          </cell>
          <cell r="AM73518" t="b">
            <v>0</v>
          </cell>
          <cell r="AN73518" t="b">
            <v>0</v>
          </cell>
          <cell r="AO73518" t="b">
            <v>0</v>
          </cell>
          <cell r="AP73518" t="b">
            <v>0</v>
          </cell>
          <cell r="AQ73518" t="b">
            <v>0</v>
          </cell>
          <cell r="AR73518" t="b">
            <v>0</v>
          </cell>
          <cell r="AS73518" t="b">
            <v>0</v>
          </cell>
          <cell r="AT73518" t="b">
            <v>0</v>
          </cell>
          <cell r="AU73518" t="b">
            <v>0</v>
          </cell>
          <cell r="AV73518" t="b">
            <v>0</v>
          </cell>
          <cell r="AW73518" t="b">
            <v>0</v>
          </cell>
        </row>
        <row r="73519">
          <cell r="S73519" t="str">
            <v>CENTRAL PARK HEIGHTS</v>
          </cell>
          <cell r="AF73519">
            <v>0</v>
          </cell>
          <cell r="AG73519">
            <v>0</v>
          </cell>
          <cell r="AH73519">
            <v>0</v>
          </cell>
          <cell r="AI73519">
            <v>0</v>
          </cell>
          <cell r="AJ73519" t="b">
            <v>0</v>
          </cell>
          <cell r="AK73519" t="b">
            <v>0</v>
          </cell>
          <cell r="AL73519" t="b">
            <v>0</v>
          </cell>
          <cell r="AM73519" t="b">
            <v>0</v>
          </cell>
          <cell r="AN73519" t="b">
            <v>0</v>
          </cell>
          <cell r="AO73519" t="b">
            <v>0</v>
          </cell>
          <cell r="AP73519" t="b">
            <v>0</v>
          </cell>
          <cell r="AQ73519" t="b">
            <v>0</v>
          </cell>
          <cell r="AR73519" t="b">
            <v>0</v>
          </cell>
          <cell r="AS73519" t="b">
            <v>0</v>
          </cell>
          <cell r="AT73519" t="b">
            <v>0</v>
          </cell>
          <cell r="AU73519" t="b">
            <v>0</v>
          </cell>
          <cell r="AV73519" t="b">
            <v>0</v>
          </cell>
          <cell r="AW73519" t="b">
            <v>0</v>
          </cell>
        </row>
        <row r="73520">
          <cell r="S73520" t="str">
            <v>WALTHERSON</v>
          </cell>
          <cell r="AF73520">
            <v>1</v>
          </cell>
          <cell r="AG73520">
            <v>1</v>
          </cell>
          <cell r="AH73520">
            <v>1</v>
          </cell>
          <cell r="AI73520">
            <v>1</v>
          </cell>
          <cell r="AJ73520" t="b">
            <v>0</v>
          </cell>
          <cell r="AK73520" t="b">
            <v>0</v>
          </cell>
          <cell r="AL73520" t="b">
            <v>0</v>
          </cell>
          <cell r="AM73520" t="b">
            <v>0</v>
          </cell>
          <cell r="AN73520" t="b">
            <v>0</v>
          </cell>
          <cell r="AO73520" t="b">
            <v>0</v>
          </cell>
          <cell r="AP73520" t="b">
            <v>0</v>
          </cell>
          <cell r="AQ73520" t="b">
            <v>0</v>
          </cell>
          <cell r="AR73520" t="b">
            <v>0</v>
          </cell>
          <cell r="AS73520" t="b">
            <v>0</v>
          </cell>
          <cell r="AT73520" t="b">
            <v>0</v>
          </cell>
          <cell r="AU73520" t="b">
            <v>0</v>
          </cell>
          <cell r="AV73520" t="b">
            <v>0</v>
          </cell>
          <cell r="AW73520" t="b">
            <v>0</v>
          </cell>
        </row>
        <row r="73521">
          <cell r="S73521" t="str">
            <v>BROOKLYN</v>
          </cell>
          <cell r="AF73521">
            <v>0</v>
          </cell>
          <cell r="AG73521">
            <v>0</v>
          </cell>
          <cell r="AH73521">
            <v>0</v>
          </cell>
          <cell r="AI73521">
            <v>0</v>
          </cell>
          <cell r="AJ73521" t="b">
            <v>0</v>
          </cell>
          <cell r="AK73521" t="b">
            <v>0</v>
          </cell>
          <cell r="AL73521" t="b">
            <v>0</v>
          </cell>
          <cell r="AM73521" t="b">
            <v>0</v>
          </cell>
          <cell r="AN73521" t="b">
            <v>0</v>
          </cell>
          <cell r="AO73521" t="b">
            <v>0</v>
          </cell>
          <cell r="AP73521" t="b">
            <v>0</v>
          </cell>
          <cell r="AQ73521" t="b">
            <v>0</v>
          </cell>
          <cell r="AR73521" t="b">
            <v>0</v>
          </cell>
          <cell r="AS73521" t="b">
            <v>0</v>
          </cell>
          <cell r="AT73521" t="b">
            <v>0</v>
          </cell>
          <cell r="AU73521" t="b">
            <v>0</v>
          </cell>
          <cell r="AV73521" t="b">
            <v>0</v>
          </cell>
          <cell r="AW73521" t="b">
            <v>0</v>
          </cell>
        </row>
        <row r="73522">
          <cell r="S73522" t="str">
            <v>BROOKLYN</v>
          </cell>
          <cell r="AF73522">
            <v>0</v>
          </cell>
          <cell r="AG73522">
            <v>0</v>
          </cell>
          <cell r="AH73522">
            <v>0</v>
          </cell>
          <cell r="AI73522">
            <v>0</v>
          </cell>
          <cell r="AJ73522" t="b">
            <v>0</v>
          </cell>
          <cell r="AK73522" t="b">
            <v>0</v>
          </cell>
          <cell r="AL73522" t="b">
            <v>0</v>
          </cell>
          <cell r="AM73522" t="b">
            <v>0</v>
          </cell>
          <cell r="AN73522" t="b">
            <v>0</v>
          </cell>
          <cell r="AO73522" t="b">
            <v>0</v>
          </cell>
          <cell r="AP73522" t="b">
            <v>0</v>
          </cell>
          <cell r="AQ73522" t="b">
            <v>0</v>
          </cell>
          <cell r="AR73522" t="b">
            <v>0</v>
          </cell>
          <cell r="AS73522" t="b">
            <v>0</v>
          </cell>
          <cell r="AT73522" t="b">
            <v>0</v>
          </cell>
          <cell r="AU73522" t="b">
            <v>0</v>
          </cell>
          <cell r="AV73522" t="b">
            <v>0</v>
          </cell>
          <cell r="AW73522" t="b">
            <v>0</v>
          </cell>
        </row>
        <row r="73523">
          <cell r="S73523" t="str">
            <v>BROOKLYN</v>
          </cell>
          <cell r="AF73523">
            <v>0</v>
          </cell>
          <cell r="AG73523">
            <v>0</v>
          </cell>
          <cell r="AH73523">
            <v>0</v>
          </cell>
          <cell r="AI73523">
            <v>0</v>
          </cell>
          <cell r="AJ73523" t="b">
            <v>0</v>
          </cell>
          <cell r="AK73523" t="b">
            <v>0</v>
          </cell>
          <cell r="AL73523" t="b">
            <v>0</v>
          </cell>
          <cell r="AM73523" t="b">
            <v>0</v>
          </cell>
          <cell r="AN73523" t="b">
            <v>0</v>
          </cell>
          <cell r="AO73523" t="b">
            <v>0</v>
          </cell>
          <cell r="AP73523" t="b">
            <v>0</v>
          </cell>
          <cell r="AQ73523" t="b">
            <v>0</v>
          </cell>
          <cell r="AR73523" t="b">
            <v>0</v>
          </cell>
          <cell r="AS73523" t="b">
            <v>0</v>
          </cell>
          <cell r="AT73523" t="b">
            <v>0</v>
          </cell>
          <cell r="AU73523" t="b">
            <v>0</v>
          </cell>
          <cell r="AV73523" t="b">
            <v>0</v>
          </cell>
          <cell r="AW73523" t="b">
            <v>0</v>
          </cell>
        </row>
        <row r="73524">
          <cell r="S73524" t="str">
            <v>CURTIS BAY</v>
          </cell>
          <cell r="AF73524">
            <v>0</v>
          </cell>
          <cell r="AG73524">
            <v>0</v>
          </cell>
          <cell r="AH73524">
            <v>0</v>
          </cell>
          <cell r="AI73524">
            <v>0</v>
          </cell>
          <cell r="AJ73524" t="b">
            <v>0</v>
          </cell>
          <cell r="AK73524" t="b">
            <v>0</v>
          </cell>
          <cell r="AL73524" t="b">
            <v>0</v>
          </cell>
          <cell r="AM73524" t="b">
            <v>0</v>
          </cell>
          <cell r="AN73524" t="b">
            <v>0</v>
          </cell>
          <cell r="AO73524" t="b">
            <v>0</v>
          </cell>
          <cell r="AP73524" t="b">
            <v>0</v>
          </cell>
          <cell r="AQ73524" t="b">
            <v>0</v>
          </cell>
          <cell r="AR73524" t="b">
            <v>0</v>
          </cell>
          <cell r="AS73524" t="b">
            <v>0</v>
          </cell>
          <cell r="AT73524" t="b">
            <v>0</v>
          </cell>
          <cell r="AU73524" t="b">
            <v>0</v>
          </cell>
          <cell r="AV73524" t="b">
            <v>0</v>
          </cell>
          <cell r="AW73524" t="b">
            <v>0</v>
          </cell>
        </row>
        <row r="73525">
          <cell r="S73525" t="str">
            <v>BROOKLYN</v>
          </cell>
          <cell r="AF73525">
            <v>0</v>
          </cell>
          <cell r="AG73525">
            <v>0</v>
          </cell>
          <cell r="AH73525">
            <v>1</v>
          </cell>
          <cell r="AI73525">
            <v>1</v>
          </cell>
          <cell r="AJ73525" t="b">
            <v>0</v>
          </cell>
          <cell r="AK73525" t="b">
            <v>0</v>
          </cell>
          <cell r="AL73525" t="b">
            <v>0</v>
          </cell>
          <cell r="AM73525" t="b">
            <v>0</v>
          </cell>
          <cell r="AN73525" t="b">
            <v>0</v>
          </cell>
          <cell r="AO73525" t="b">
            <v>0</v>
          </cell>
          <cell r="AP73525" t="b">
            <v>0</v>
          </cell>
          <cell r="AQ73525" t="b">
            <v>0</v>
          </cell>
          <cell r="AR73525" t="b">
            <v>0</v>
          </cell>
          <cell r="AS73525" t="b">
            <v>0</v>
          </cell>
          <cell r="AT73525" t="b">
            <v>0</v>
          </cell>
          <cell r="AU73525" t="b">
            <v>0</v>
          </cell>
          <cell r="AV73525" t="b">
            <v>0</v>
          </cell>
          <cell r="AW73525" t="b">
            <v>0</v>
          </cell>
        </row>
        <row r="73526">
          <cell r="S73526" t="str">
            <v>ROSEMONT</v>
          </cell>
          <cell r="AF73526">
            <v>0</v>
          </cell>
          <cell r="AG73526">
            <v>0</v>
          </cell>
          <cell r="AH73526">
            <v>0</v>
          </cell>
          <cell r="AI73526">
            <v>1</v>
          </cell>
          <cell r="AJ73526" t="b">
            <v>0</v>
          </cell>
          <cell r="AK73526" t="b">
            <v>0</v>
          </cell>
          <cell r="AL73526" t="b">
            <v>0</v>
          </cell>
          <cell r="AM73526" t="b">
            <v>0</v>
          </cell>
          <cell r="AN73526" t="b">
            <v>0</v>
          </cell>
          <cell r="AO73526" t="b">
            <v>0</v>
          </cell>
          <cell r="AP73526" t="b">
            <v>0</v>
          </cell>
          <cell r="AQ73526" t="b">
            <v>0</v>
          </cell>
          <cell r="AR73526" t="b">
            <v>0</v>
          </cell>
          <cell r="AS73526" t="b">
            <v>0</v>
          </cell>
          <cell r="AT73526" t="b">
            <v>0</v>
          </cell>
          <cell r="AU73526" t="b">
            <v>0</v>
          </cell>
          <cell r="AV73526" t="b">
            <v>0</v>
          </cell>
          <cell r="AW73526" t="b">
            <v>0</v>
          </cell>
        </row>
        <row r="73527">
          <cell r="S73527" t="str">
            <v>FRANKLINTOWN ROAD</v>
          </cell>
          <cell r="AF73527">
            <v>0</v>
          </cell>
          <cell r="AG73527">
            <v>1</v>
          </cell>
          <cell r="AH73527">
            <v>1</v>
          </cell>
          <cell r="AI73527">
            <v>1</v>
          </cell>
          <cell r="AJ73527" t="b">
            <v>0</v>
          </cell>
          <cell r="AK73527" t="b">
            <v>0</v>
          </cell>
          <cell r="AL73527" t="b">
            <v>0</v>
          </cell>
          <cell r="AM73527" t="b">
            <v>0</v>
          </cell>
          <cell r="AN73527" t="b">
            <v>0</v>
          </cell>
          <cell r="AO73527" t="b">
            <v>0</v>
          </cell>
          <cell r="AP73527" t="b">
            <v>0</v>
          </cell>
          <cell r="AQ73527" t="b">
            <v>0</v>
          </cell>
          <cell r="AR73527" t="b">
            <v>0</v>
          </cell>
          <cell r="AS73527" t="b">
            <v>0</v>
          </cell>
          <cell r="AT73527" t="b">
            <v>0</v>
          </cell>
          <cell r="AU73527" t="b">
            <v>0</v>
          </cell>
          <cell r="AV73527" t="b">
            <v>0</v>
          </cell>
          <cell r="AW73527" t="b">
            <v>0</v>
          </cell>
        </row>
        <row r="73528">
          <cell r="S73528" t="str">
            <v>DOLFIELD</v>
          </cell>
          <cell r="AF73528">
            <v>0</v>
          </cell>
          <cell r="AG73528">
            <v>1</v>
          </cell>
          <cell r="AH73528">
            <v>1</v>
          </cell>
          <cell r="AI73528">
            <v>1</v>
          </cell>
          <cell r="AJ73528" t="b">
            <v>0</v>
          </cell>
          <cell r="AK73528" t="b">
            <v>0</v>
          </cell>
          <cell r="AL73528" t="b">
            <v>0</v>
          </cell>
          <cell r="AM73528" t="b">
            <v>0</v>
          </cell>
          <cell r="AN73528" t="b">
            <v>0</v>
          </cell>
          <cell r="AO73528" t="b">
            <v>0</v>
          </cell>
          <cell r="AP73528" t="b">
            <v>0</v>
          </cell>
          <cell r="AQ73528" t="b">
            <v>0</v>
          </cell>
          <cell r="AR73528" t="b">
            <v>0</v>
          </cell>
          <cell r="AS73528" t="b">
            <v>0</v>
          </cell>
          <cell r="AT73528" t="b">
            <v>0</v>
          </cell>
          <cell r="AU73528" t="b">
            <v>0</v>
          </cell>
          <cell r="AV73528" t="b">
            <v>0</v>
          </cell>
          <cell r="AW73528" t="b">
            <v>0</v>
          </cell>
        </row>
        <row r="73529">
          <cell r="S73529" t="str">
            <v>PANWAY/BRADDISH AVENUE</v>
          </cell>
          <cell r="AF73529">
            <v>0</v>
          </cell>
          <cell r="AG73529">
            <v>0</v>
          </cell>
          <cell r="AH73529">
            <v>0</v>
          </cell>
          <cell r="AI73529">
            <v>0</v>
          </cell>
          <cell r="AJ73529" t="b">
            <v>0</v>
          </cell>
          <cell r="AK73529" t="b">
            <v>0</v>
          </cell>
          <cell r="AL73529" t="b">
            <v>0</v>
          </cell>
          <cell r="AM73529" t="b">
            <v>0</v>
          </cell>
          <cell r="AN73529" t="b">
            <v>0</v>
          </cell>
          <cell r="AO73529" t="b">
            <v>0</v>
          </cell>
          <cell r="AP73529" t="b">
            <v>0</v>
          </cell>
          <cell r="AQ73529" t="b">
            <v>0</v>
          </cell>
          <cell r="AR73529" t="b">
            <v>0</v>
          </cell>
          <cell r="AS73529" t="b">
            <v>0</v>
          </cell>
          <cell r="AT73529" t="b">
            <v>0</v>
          </cell>
          <cell r="AU73529" t="b">
            <v>0</v>
          </cell>
          <cell r="AV73529" t="b">
            <v>0</v>
          </cell>
          <cell r="AW73529" t="b">
            <v>0</v>
          </cell>
        </row>
        <row r="73530">
          <cell r="S73530" t="str">
            <v>KERNEWOOD</v>
          </cell>
          <cell r="AF73530">
            <v>0</v>
          </cell>
          <cell r="AG73530">
            <v>0</v>
          </cell>
          <cell r="AH73530">
            <v>0</v>
          </cell>
          <cell r="AI73530">
            <v>1</v>
          </cell>
          <cell r="AJ73530" t="b">
            <v>0</v>
          </cell>
          <cell r="AK73530" t="b">
            <v>0</v>
          </cell>
          <cell r="AL73530" t="b">
            <v>0</v>
          </cell>
          <cell r="AM73530" t="b">
            <v>0</v>
          </cell>
          <cell r="AN73530" t="b">
            <v>0</v>
          </cell>
          <cell r="AO73530" t="b">
            <v>0</v>
          </cell>
          <cell r="AP73530" t="b">
            <v>0</v>
          </cell>
          <cell r="AQ73530" t="b">
            <v>0</v>
          </cell>
          <cell r="AR73530" t="b">
            <v>0</v>
          </cell>
          <cell r="AS73530" t="b">
            <v>0</v>
          </cell>
          <cell r="AT73530" t="b">
            <v>0</v>
          </cell>
          <cell r="AU73530" t="b">
            <v>0</v>
          </cell>
          <cell r="AV73530" t="b">
            <v>0</v>
          </cell>
          <cell r="AW73530" t="b">
            <v>0</v>
          </cell>
        </row>
        <row r="73531">
          <cell r="S73531" t="str">
            <v>BROOKLYN</v>
          </cell>
          <cell r="AF73531">
            <v>0</v>
          </cell>
          <cell r="AG73531">
            <v>0</v>
          </cell>
          <cell r="AH73531">
            <v>0</v>
          </cell>
          <cell r="AI73531">
            <v>0</v>
          </cell>
          <cell r="AJ73531" t="b">
            <v>0</v>
          </cell>
          <cell r="AK73531" t="b">
            <v>0</v>
          </cell>
          <cell r="AL73531" t="b">
            <v>0</v>
          </cell>
          <cell r="AM73531" t="b">
            <v>0</v>
          </cell>
          <cell r="AN73531" t="b">
            <v>0</v>
          </cell>
          <cell r="AO73531" t="b">
            <v>0</v>
          </cell>
          <cell r="AP73531" t="b">
            <v>0</v>
          </cell>
          <cell r="AQ73531" t="b">
            <v>0</v>
          </cell>
          <cell r="AR73531" t="b">
            <v>0</v>
          </cell>
          <cell r="AS73531" t="b">
            <v>0</v>
          </cell>
          <cell r="AT73531" t="b">
            <v>0</v>
          </cell>
          <cell r="AU73531" t="b">
            <v>0</v>
          </cell>
          <cell r="AV73531" t="b">
            <v>0</v>
          </cell>
          <cell r="AW73531" t="b">
            <v>0</v>
          </cell>
        </row>
        <row r="73532">
          <cell r="S73532" t="str">
            <v>BROOKLYN</v>
          </cell>
          <cell r="AF73532">
            <v>0</v>
          </cell>
          <cell r="AG73532">
            <v>0</v>
          </cell>
          <cell r="AH73532">
            <v>1</v>
          </cell>
          <cell r="AI73532">
            <v>1</v>
          </cell>
          <cell r="AJ73532" t="b">
            <v>0</v>
          </cell>
          <cell r="AK73532" t="b">
            <v>0</v>
          </cell>
          <cell r="AL73532" t="b">
            <v>0</v>
          </cell>
          <cell r="AM73532" t="b">
            <v>0</v>
          </cell>
          <cell r="AN73532" t="b">
            <v>0</v>
          </cell>
          <cell r="AO73532" t="b">
            <v>0</v>
          </cell>
          <cell r="AP73532" t="b">
            <v>0</v>
          </cell>
          <cell r="AQ73532" t="b">
            <v>0</v>
          </cell>
          <cell r="AR73532" t="b">
            <v>0</v>
          </cell>
          <cell r="AS73532" t="b">
            <v>0</v>
          </cell>
          <cell r="AT73532" t="b">
            <v>0</v>
          </cell>
          <cell r="AU73532" t="b">
            <v>0</v>
          </cell>
          <cell r="AV73532" t="b">
            <v>0</v>
          </cell>
          <cell r="AW73532" t="b">
            <v>0</v>
          </cell>
        </row>
        <row r="73533">
          <cell r="S73533" t="str">
            <v>SHARP-LEADENHALL</v>
          </cell>
          <cell r="AF73533">
            <v>0</v>
          </cell>
          <cell r="AG73533">
            <v>1</v>
          </cell>
          <cell r="AH73533">
            <v>1</v>
          </cell>
          <cell r="AI73533">
            <v>1</v>
          </cell>
          <cell r="AJ73533" t="b">
            <v>0</v>
          </cell>
          <cell r="AK73533" t="b">
            <v>0</v>
          </cell>
          <cell r="AL73533" t="b">
            <v>0</v>
          </cell>
          <cell r="AM73533" t="b">
            <v>0</v>
          </cell>
          <cell r="AN73533" t="b">
            <v>0</v>
          </cell>
          <cell r="AO73533" t="b">
            <v>0</v>
          </cell>
          <cell r="AP73533" t="b">
            <v>0</v>
          </cell>
          <cell r="AQ73533" t="b">
            <v>0</v>
          </cell>
          <cell r="AR73533" t="b">
            <v>0</v>
          </cell>
          <cell r="AS73533" t="b">
            <v>0</v>
          </cell>
          <cell r="AT73533" t="b">
            <v>0</v>
          </cell>
          <cell r="AU73533" t="b">
            <v>0</v>
          </cell>
          <cell r="AV73533" t="b">
            <v>0</v>
          </cell>
          <cell r="AW73533" t="b">
            <v>0</v>
          </cell>
        </row>
        <row r="73534">
          <cell r="S73534" t="str">
            <v>FRANKLINTOWN ROAD</v>
          </cell>
          <cell r="AF73534">
            <v>1</v>
          </cell>
          <cell r="AG73534">
            <v>1</v>
          </cell>
          <cell r="AH73534">
            <v>1</v>
          </cell>
          <cell r="AI73534">
            <v>1</v>
          </cell>
          <cell r="AJ73534" t="b">
            <v>0</v>
          </cell>
          <cell r="AK73534" t="b">
            <v>0</v>
          </cell>
          <cell r="AL73534" t="b">
            <v>0</v>
          </cell>
          <cell r="AM73534" t="b">
            <v>0</v>
          </cell>
          <cell r="AN73534" t="b">
            <v>0</v>
          </cell>
          <cell r="AO73534" t="b">
            <v>0</v>
          </cell>
          <cell r="AP73534" t="b">
            <v>0</v>
          </cell>
          <cell r="AQ73534" t="b">
            <v>0</v>
          </cell>
          <cell r="AR73534" t="b">
            <v>0</v>
          </cell>
          <cell r="AS73534" t="b">
            <v>0</v>
          </cell>
          <cell r="AT73534" t="b">
            <v>0</v>
          </cell>
          <cell r="AU73534" t="b">
            <v>0</v>
          </cell>
          <cell r="AV73534" t="b">
            <v>0</v>
          </cell>
          <cell r="AW73534" t="b">
            <v>0</v>
          </cell>
        </row>
        <row r="73535">
          <cell r="S73535" t="str">
            <v>DORCHESTER</v>
          </cell>
          <cell r="AF73535">
            <v>1</v>
          </cell>
          <cell r="AG73535">
            <v>1</v>
          </cell>
          <cell r="AH73535">
            <v>1</v>
          </cell>
          <cell r="AI73535">
            <v>1</v>
          </cell>
          <cell r="AJ73535" t="b">
            <v>0</v>
          </cell>
          <cell r="AK73535" t="b">
            <v>0</v>
          </cell>
          <cell r="AL73535" t="b">
            <v>0</v>
          </cell>
          <cell r="AM73535" t="b">
            <v>0</v>
          </cell>
          <cell r="AN73535" t="b">
            <v>0</v>
          </cell>
          <cell r="AO73535" t="b">
            <v>0</v>
          </cell>
          <cell r="AP73535" t="b">
            <v>0</v>
          </cell>
          <cell r="AQ73535" t="b">
            <v>0</v>
          </cell>
          <cell r="AR73535" t="b">
            <v>0</v>
          </cell>
          <cell r="AS73535" t="b">
            <v>0</v>
          </cell>
          <cell r="AT73535" t="b">
            <v>0</v>
          </cell>
          <cell r="AU73535" t="b">
            <v>0</v>
          </cell>
          <cell r="AV73535" t="b">
            <v>0</v>
          </cell>
          <cell r="AW73535" t="b">
            <v>0</v>
          </cell>
        </row>
        <row r="73536">
          <cell r="S73536" t="str">
            <v>MOUNT HOLLY</v>
          </cell>
          <cell r="AF73536">
            <v>1</v>
          </cell>
          <cell r="AG73536">
            <v>1</v>
          </cell>
          <cell r="AH73536">
            <v>1</v>
          </cell>
          <cell r="AI73536">
            <v>1</v>
          </cell>
          <cell r="AJ73536" t="b">
            <v>0</v>
          </cell>
          <cell r="AK73536" t="b">
            <v>0</v>
          </cell>
          <cell r="AL73536" t="b">
            <v>0</v>
          </cell>
          <cell r="AM73536" t="b">
            <v>0</v>
          </cell>
          <cell r="AN73536" t="b">
            <v>0</v>
          </cell>
          <cell r="AO73536" t="b">
            <v>0</v>
          </cell>
          <cell r="AP73536" t="b">
            <v>0</v>
          </cell>
          <cell r="AQ73536" t="b">
            <v>0</v>
          </cell>
          <cell r="AR73536" t="b">
            <v>0</v>
          </cell>
          <cell r="AS73536" t="b">
            <v>0</v>
          </cell>
          <cell r="AT73536" t="b">
            <v>0</v>
          </cell>
          <cell r="AU73536" t="b">
            <v>0</v>
          </cell>
          <cell r="AV73536" t="b">
            <v>0</v>
          </cell>
          <cell r="AW73536" t="b">
            <v>0</v>
          </cell>
        </row>
        <row r="73537">
          <cell r="S73537" t="str">
            <v>PENN NORTH</v>
          </cell>
          <cell r="AF73537">
            <v>0</v>
          </cell>
          <cell r="AG73537">
            <v>0</v>
          </cell>
          <cell r="AH73537">
            <v>1</v>
          </cell>
          <cell r="AI73537">
            <v>1</v>
          </cell>
          <cell r="AJ73537" t="b">
            <v>0</v>
          </cell>
          <cell r="AK73537" t="b">
            <v>0</v>
          </cell>
          <cell r="AL73537" t="b">
            <v>0</v>
          </cell>
          <cell r="AM73537" t="b">
            <v>0</v>
          </cell>
          <cell r="AN73537" t="b">
            <v>0</v>
          </cell>
          <cell r="AO73537" t="b">
            <v>0</v>
          </cell>
          <cell r="AP73537" t="b">
            <v>0</v>
          </cell>
          <cell r="AQ73537" t="b">
            <v>0</v>
          </cell>
          <cell r="AR73537" t="b">
            <v>0</v>
          </cell>
          <cell r="AS73537" t="b">
            <v>0</v>
          </cell>
          <cell r="AT73537" t="b">
            <v>0</v>
          </cell>
          <cell r="AU73537" t="b">
            <v>0</v>
          </cell>
          <cell r="AV73537" t="b">
            <v>0</v>
          </cell>
          <cell r="AW73537" t="b">
            <v>0</v>
          </cell>
        </row>
        <row r="73538">
          <cell r="S73538" t="str">
            <v>RESERVOIR HILL</v>
          </cell>
          <cell r="AF73538">
            <v>0</v>
          </cell>
          <cell r="AG73538">
            <v>0</v>
          </cell>
          <cell r="AH73538">
            <v>0</v>
          </cell>
          <cell r="AI73538">
            <v>1</v>
          </cell>
          <cell r="AJ73538" t="b">
            <v>0</v>
          </cell>
          <cell r="AK73538" t="b">
            <v>0</v>
          </cell>
          <cell r="AL73538" t="b">
            <v>0</v>
          </cell>
          <cell r="AM73538" t="b">
            <v>0</v>
          </cell>
          <cell r="AN73538" t="b">
            <v>0</v>
          </cell>
          <cell r="AO73538" t="b">
            <v>0</v>
          </cell>
          <cell r="AP73538" t="b">
            <v>0</v>
          </cell>
          <cell r="AQ73538" t="b">
            <v>0</v>
          </cell>
          <cell r="AR73538" t="b">
            <v>0</v>
          </cell>
          <cell r="AS73538" t="b">
            <v>0</v>
          </cell>
          <cell r="AT73538" t="b">
            <v>0</v>
          </cell>
          <cell r="AU73538" t="b">
            <v>0</v>
          </cell>
          <cell r="AV73538" t="b">
            <v>0</v>
          </cell>
          <cell r="AW73538" t="b">
            <v>0</v>
          </cell>
        </row>
        <row r="73539">
          <cell r="S73539" t="str">
            <v>SOUTH CLIFTON PARK</v>
          </cell>
          <cell r="AF73539">
            <v>1</v>
          </cell>
          <cell r="AG73539">
            <v>1</v>
          </cell>
          <cell r="AH73539">
            <v>1</v>
          </cell>
          <cell r="AI73539">
            <v>1</v>
          </cell>
          <cell r="AJ73539" t="b">
            <v>0</v>
          </cell>
          <cell r="AK73539" t="b">
            <v>0</v>
          </cell>
          <cell r="AL73539" t="b">
            <v>0</v>
          </cell>
          <cell r="AM73539" t="b">
            <v>0</v>
          </cell>
          <cell r="AN73539" t="b">
            <v>0</v>
          </cell>
          <cell r="AO73539" t="b">
            <v>0</v>
          </cell>
          <cell r="AP73539" t="b">
            <v>0</v>
          </cell>
          <cell r="AQ73539" t="b">
            <v>0</v>
          </cell>
          <cell r="AR73539" t="b">
            <v>0</v>
          </cell>
          <cell r="AS73539" t="b">
            <v>0</v>
          </cell>
          <cell r="AT73539" t="b">
            <v>0</v>
          </cell>
          <cell r="AU73539" t="b">
            <v>0</v>
          </cell>
          <cell r="AV73539" t="b">
            <v>0</v>
          </cell>
          <cell r="AW73539" t="b">
            <v>0</v>
          </cell>
        </row>
        <row r="73540">
          <cell r="S73540" t="str">
            <v>CYLBURN</v>
          </cell>
          <cell r="AF73540">
            <v>1</v>
          </cell>
          <cell r="AG73540">
            <v>1</v>
          </cell>
          <cell r="AH73540">
            <v>1</v>
          </cell>
          <cell r="AI73540">
            <v>1</v>
          </cell>
          <cell r="AJ73540" t="b">
            <v>0</v>
          </cell>
          <cell r="AK73540" t="b">
            <v>0</v>
          </cell>
          <cell r="AL73540" t="b">
            <v>0</v>
          </cell>
          <cell r="AM73540" t="b">
            <v>0</v>
          </cell>
          <cell r="AN73540" t="b">
            <v>0</v>
          </cell>
          <cell r="AO73540" t="b">
            <v>0</v>
          </cell>
          <cell r="AP73540" t="b">
            <v>0</v>
          </cell>
          <cell r="AQ73540" t="b">
            <v>0</v>
          </cell>
          <cell r="AR73540" t="b">
            <v>0</v>
          </cell>
          <cell r="AS73540" t="b">
            <v>0</v>
          </cell>
          <cell r="AT73540" t="b">
            <v>0</v>
          </cell>
          <cell r="AU73540" t="b">
            <v>0</v>
          </cell>
          <cell r="AV73540" t="b">
            <v>0</v>
          </cell>
          <cell r="AW73540" t="b">
            <v>0</v>
          </cell>
        </row>
        <row r="73541">
          <cell r="S73541" t="str">
            <v>SHIPLEY HILL</v>
          </cell>
          <cell r="AF73541">
            <v>0</v>
          </cell>
          <cell r="AG73541">
            <v>0</v>
          </cell>
          <cell r="AH73541">
            <v>0</v>
          </cell>
          <cell r="AI73541">
            <v>0</v>
          </cell>
          <cell r="AJ73541" t="b">
            <v>0</v>
          </cell>
          <cell r="AK73541" t="b">
            <v>0</v>
          </cell>
          <cell r="AL73541" t="b">
            <v>0</v>
          </cell>
          <cell r="AM73541" t="b">
            <v>0</v>
          </cell>
          <cell r="AN73541" t="b">
            <v>0</v>
          </cell>
          <cell r="AO73541" t="b">
            <v>0</v>
          </cell>
          <cell r="AP73541" t="b">
            <v>0</v>
          </cell>
          <cell r="AQ73541" t="b">
            <v>0</v>
          </cell>
          <cell r="AR73541" t="b">
            <v>0</v>
          </cell>
          <cell r="AS73541" t="b">
            <v>0</v>
          </cell>
          <cell r="AT73541" t="b">
            <v>0</v>
          </cell>
          <cell r="AU73541" t="b">
            <v>0</v>
          </cell>
          <cell r="AV73541" t="b">
            <v>0</v>
          </cell>
          <cell r="AW73541" t="b">
            <v>0</v>
          </cell>
        </row>
        <row r="73542">
          <cell r="S73542" t="str">
            <v>FRANKLINTOWN ROAD</v>
          </cell>
          <cell r="AF73542">
            <v>0</v>
          </cell>
          <cell r="AG73542">
            <v>0</v>
          </cell>
          <cell r="AH73542">
            <v>0</v>
          </cell>
          <cell r="AI73542">
            <v>1</v>
          </cell>
          <cell r="AJ73542" t="b">
            <v>0</v>
          </cell>
          <cell r="AK73542" t="b">
            <v>0</v>
          </cell>
          <cell r="AL73542" t="b">
            <v>0</v>
          </cell>
          <cell r="AM73542" t="b">
            <v>0</v>
          </cell>
          <cell r="AN73542" t="b">
            <v>0</v>
          </cell>
          <cell r="AO73542" t="b">
            <v>0</v>
          </cell>
          <cell r="AP73542" t="b">
            <v>0</v>
          </cell>
          <cell r="AQ73542" t="b">
            <v>0</v>
          </cell>
          <cell r="AR73542" t="b">
            <v>0</v>
          </cell>
          <cell r="AS73542" t="b">
            <v>0</v>
          </cell>
          <cell r="AT73542" t="b">
            <v>0</v>
          </cell>
          <cell r="AU73542" t="b">
            <v>0</v>
          </cell>
          <cell r="AV73542" t="b">
            <v>0</v>
          </cell>
          <cell r="AW73542" t="b">
            <v>0</v>
          </cell>
        </row>
        <row r="73543">
          <cell r="S73543" t="str">
            <v>BEVERLY HILLS</v>
          </cell>
          <cell r="AF73543">
            <v>0</v>
          </cell>
          <cell r="AG73543">
            <v>0</v>
          </cell>
          <cell r="AH73543">
            <v>0</v>
          </cell>
          <cell r="AI73543">
            <v>1</v>
          </cell>
          <cell r="AJ73543" t="b">
            <v>0</v>
          </cell>
          <cell r="AK73543" t="b">
            <v>0</v>
          </cell>
          <cell r="AL73543" t="b">
            <v>0</v>
          </cell>
          <cell r="AM73543" t="b">
            <v>0</v>
          </cell>
          <cell r="AN73543" t="b">
            <v>0</v>
          </cell>
          <cell r="AO73543" t="b">
            <v>0</v>
          </cell>
          <cell r="AP73543" t="b">
            <v>0</v>
          </cell>
          <cell r="AQ73543" t="b">
            <v>0</v>
          </cell>
          <cell r="AR73543" t="b">
            <v>0</v>
          </cell>
          <cell r="AS73543" t="b">
            <v>0</v>
          </cell>
          <cell r="AT73543" t="b">
            <v>0</v>
          </cell>
          <cell r="AU73543" t="b">
            <v>0</v>
          </cell>
          <cell r="AV73543" t="b">
            <v>0</v>
          </cell>
          <cell r="AW73543" t="b">
            <v>0</v>
          </cell>
        </row>
        <row r="73544">
          <cell r="S73544" t="str">
            <v>HOWARD PARK</v>
          </cell>
          <cell r="AF73544">
            <v>1</v>
          </cell>
          <cell r="AG73544">
            <v>1</v>
          </cell>
          <cell r="AH73544">
            <v>1</v>
          </cell>
          <cell r="AI73544">
            <v>1</v>
          </cell>
          <cell r="AJ73544" t="b">
            <v>0</v>
          </cell>
          <cell r="AK73544" t="b">
            <v>0</v>
          </cell>
          <cell r="AL73544" t="b">
            <v>0</v>
          </cell>
          <cell r="AM73544" t="b">
            <v>0</v>
          </cell>
          <cell r="AN73544" t="b">
            <v>0</v>
          </cell>
          <cell r="AO73544" t="b">
            <v>0</v>
          </cell>
          <cell r="AP73544" t="b">
            <v>0</v>
          </cell>
          <cell r="AQ73544" t="b">
            <v>0</v>
          </cell>
          <cell r="AR73544" t="b">
            <v>0</v>
          </cell>
          <cell r="AS73544" t="b">
            <v>0</v>
          </cell>
          <cell r="AT73544" t="b">
            <v>0</v>
          </cell>
          <cell r="AU73544" t="b">
            <v>0</v>
          </cell>
          <cell r="AV73544" t="b">
            <v>0</v>
          </cell>
          <cell r="AW73544" t="b">
            <v>0</v>
          </cell>
        </row>
        <row r="73545">
          <cell r="S73545" t="str">
            <v>HARLEM PARK</v>
          </cell>
          <cell r="AF73545">
            <v>0</v>
          </cell>
          <cell r="AG73545">
            <v>0</v>
          </cell>
          <cell r="AH73545">
            <v>1</v>
          </cell>
          <cell r="AI73545">
            <v>1</v>
          </cell>
          <cell r="AJ73545" t="b">
            <v>0</v>
          </cell>
          <cell r="AK73545" t="b">
            <v>0</v>
          </cell>
          <cell r="AL73545" t="b">
            <v>0</v>
          </cell>
          <cell r="AM73545" t="b">
            <v>0</v>
          </cell>
          <cell r="AN73545" t="b">
            <v>0</v>
          </cell>
          <cell r="AO73545" t="b">
            <v>0</v>
          </cell>
          <cell r="AP73545" t="b">
            <v>0</v>
          </cell>
          <cell r="AQ73545" t="b">
            <v>0</v>
          </cell>
          <cell r="AR73545" t="b">
            <v>0</v>
          </cell>
          <cell r="AS73545" t="b">
            <v>0</v>
          </cell>
          <cell r="AT73545" t="b">
            <v>0</v>
          </cell>
          <cell r="AU73545" t="b">
            <v>0</v>
          </cell>
          <cell r="AV73545" t="b">
            <v>0</v>
          </cell>
          <cell r="AW73545" t="b">
            <v>0</v>
          </cell>
        </row>
        <row r="73546">
          <cell r="S73546" t="str">
            <v>CARROLLTON RIDGE</v>
          </cell>
          <cell r="AF73546">
            <v>1</v>
          </cell>
          <cell r="AG73546">
            <v>1</v>
          </cell>
          <cell r="AH73546">
            <v>1</v>
          </cell>
          <cell r="AI73546">
            <v>1</v>
          </cell>
          <cell r="AJ73546" t="b">
            <v>0</v>
          </cell>
          <cell r="AK73546" t="b">
            <v>0</v>
          </cell>
          <cell r="AL73546" t="b">
            <v>0</v>
          </cell>
          <cell r="AM73546" t="b">
            <v>0</v>
          </cell>
          <cell r="AN73546" t="b">
            <v>0</v>
          </cell>
          <cell r="AO73546" t="b">
            <v>0</v>
          </cell>
          <cell r="AP73546" t="b">
            <v>0</v>
          </cell>
          <cell r="AQ73546" t="b">
            <v>0</v>
          </cell>
          <cell r="AR73546" t="b">
            <v>0</v>
          </cell>
          <cell r="AS73546" t="b">
            <v>0</v>
          </cell>
          <cell r="AT73546" t="b">
            <v>0</v>
          </cell>
          <cell r="AU73546" t="b">
            <v>0</v>
          </cell>
          <cell r="AV73546" t="b">
            <v>0</v>
          </cell>
          <cell r="AW73546" t="b">
            <v>0</v>
          </cell>
        </row>
        <row r="73547">
          <cell r="S73547" t="str">
            <v>UPTON</v>
          </cell>
          <cell r="AF73547">
            <v>1</v>
          </cell>
          <cell r="AG73547">
            <v>1</v>
          </cell>
          <cell r="AH73547">
            <v>1</v>
          </cell>
          <cell r="AI73547">
            <v>1</v>
          </cell>
          <cell r="AJ73547" t="b">
            <v>0</v>
          </cell>
          <cell r="AK73547" t="b">
            <v>0</v>
          </cell>
          <cell r="AL73547" t="b">
            <v>0</v>
          </cell>
          <cell r="AM73547" t="b">
            <v>0</v>
          </cell>
          <cell r="AN73547" t="b">
            <v>0</v>
          </cell>
          <cell r="AO73547" t="b">
            <v>0</v>
          </cell>
          <cell r="AP73547" t="b">
            <v>0</v>
          </cell>
          <cell r="AQ73547" t="b">
            <v>0</v>
          </cell>
          <cell r="AR73547" t="b">
            <v>0</v>
          </cell>
          <cell r="AS73547" t="b">
            <v>0</v>
          </cell>
          <cell r="AT73547" t="b">
            <v>0</v>
          </cell>
          <cell r="AU73547" t="b">
            <v>0</v>
          </cell>
          <cell r="AV73547" t="b">
            <v>0</v>
          </cell>
          <cell r="AW73547" t="b">
            <v>0</v>
          </cell>
        </row>
        <row r="73548">
          <cell r="S73548" t="str">
            <v>BROADWAY EAST</v>
          </cell>
          <cell r="AF73548">
            <v>0</v>
          </cell>
          <cell r="AG73548">
            <v>1</v>
          </cell>
          <cell r="AH73548">
            <v>1</v>
          </cell>
          <cell r="AI73548">
            <v>1</v>
          </cell>
          <cell r="AJ73548" t="b">
            <v>0</v>
          </cell>
          <cell r="AK73548" t="b">
            <v>0</v>
          </cell>
          <cell r="AL73548" t="b">
            <v>0</v>
          </cell>
          <cell r="AM73548" t="b">
            <v>0</v>
          </cell>
          <cell r="AN73548" t="b">
            <v>0</v>
          </cell>
          <cell r="AO73548" t="b">
            <v>0</v>
          </cell>
          <cell r="AP73548" t="b">
            <v>0</v>
          </cell>
          <cell r="AQ73548" t="b">
            <v>0</v>
          </cell>
          <cell r="AR73548" t="b">
            <v>0</v>
          </cell>
          <cell r="AS73548" t="b">
            <v>0</v>
          </cell>
          <cell r="AT73548" t="b">
            <v>0</v>
          </cell>
          <cell r="AU73548" t="b">
            <v>0</v>
          </cell>
          <cell r="AV73548" t="b">
            <v>0</v>
          </cell>
          <cell r="AW73548" t="b">
            <v>0</v>
          </cell>
        </row>
        <row r="73549">
          <cell r="S73549" t="str">
            <v>BROADWAY EAST</v>
          </cell>
          <cell r="AF73549">
            <v>0</v>
          </cell>
          <cell r="AG73549">
            <v>1</v>
          </cell>
          <cell r="AH73549">
            <v>1</v>
          </cell>
          <cell r="AI73549">
            <v>1</v>
          </cell>
          <cell r="AJ73549" t="b">
            <v>0</v>
          </cell>
          <cell r="AK73549" t="b">
            <v>0</v>
          </cell>
          <cell r="AL73549" t="b">
            <v>0</v>
          </cell>
          <cell r="AM73549" t="b">
            <v>0</v>
          </cell>
          <cell r="AN73549" t="b">
            <v>0</v>
          </cell>
          <cell r="AO73549" t="b">
            <v>0</v>
          </cell>
          <cell r="AP73549" t="b">
            <v>0</v>
          </cell>
          <cell r="AQ73549" t="b">
            <v>0</v>
          </cell>
          <cell r="AR73549" t="b">
            <v>0</v>
          </cell>
          <cell r="AS73549" t="b">
            <v>0</v>
          </cell>
          <cell r="AT73549" t="b">
            <v>0</v>
          </cell>
          <cell r="AU73549" t="b">
            <v>0</v>
          </cell>
          <cell r="AV73549" t="b">
            <v>0</v>
          </cell>
          <cell r="AW73549" t="b">
            <v>0</v>
          </cell>
        </row>
        <row r="73550">
          <cell r="S73550" t="str">
            <v>BIDDLE STREET</v>
          </cell>
          <cell r="AF73550">
            <v>0</v>
          </cell>
          <cell r="AG73550">
            <v>0</v>
          </cell>
          <cell r="AH73550">
            <v>1</v>
          </cell>
          <cell r="AI73550">
            <v>1</v>
          </cell>
          <cell r="AJ73550" t="b">
            <v>0</v>
          </cell>
          <cell r="AK73550" t="b">
            <v>0</v>
          </cell>
          <cell r="AL73550" t="b">
            <v>0</v>
          </cell>
          <cell r="AM73550" t="b">
            <v>0</v>
          </cell>
          <cell r="AN73550" t="b">
            <v>0</v>
          </cell>
          <cell r="AO73550" t="b">
            <v>0</v>
          </cell>
          <cell r="AP73550" t="b">
            <v>0</v>
          </cell>
          <cell r="AQ73550" t="b">
            <v>0</v>
          </cell>
          <cell r="AR73550" t="b">
            <v>0</v>
          </cell>
          <cell r="AS73550" t="b">
            <v>0</v>
          </cell>
          <cell r="AT73550" t="b">
            <v>0</v>
          </cell>
          <cell r="AU73550" t="b">
            <v>0</v>
          </cell>
          <cell r="AV73550" t="b">
            <v>0</v>
          </cell>
          <cell r="AW73550" t="b">
            <v>0</v>
          </cell>
        </row>
        <row r="73551">
          <cell r="S73551" t="str">
            <v>PATTERSON PLACE</v>
          </cell>
          <cell r="AF73551">
            <v>0</v>
          </cell>
          <cell r="AG73551">
            <v>0</v>
          </cell>
          <cell r="AH73551">
            <v>1</v>
          </cell>
          <cell r="AI73551">
            <v>1</v>
          </cell>
          <cell r="AJ73551" t="b">
            <v>0</v>
          </cell>
          <cell r="AK73551" t="b">
            <v>0</v>
          </cell>
          <cell r="AL73551" t="b">
            <v>0</v>
          </cell>
          <cell r="AM73551" t="b">
            <v>0</v>
          </cell>
          <cell r="AN73551" t="b">
            <v>0</v>
          </cell>
          <cell r="AO73551" t="b">
            <v>0</v>
          </cell>
          <cell r="AP73551" t="b">
            <v>0</v>
          </cell>
          <cell r="AQ73551" t="b">
            <v>0</v>
          </cell>
          <cell r="AR73551" t="b">
            <v>0</v>
          </cell>
          <cell r="AS73551" t="b">
            <v>0</v>
          </cell>
          <cell r="AT73551" t="b">
            <v>0</v>
          </cell>
          <cell r="AU73551" t="b">
            <v>0</v>
          </cell>
          <cell r="AV73551" t="b">
            <v>0</v>
          </cell>
          <cell r="AW73551" t="b">
            <v>0</v>
          </cell>
        </row>
        <row r="73552">
          <cell r="S73552" t="str">
            <v>MCELDERRY PARK</v>
          </cell>
          <cell r="AF73552">
            <v>0</v>
          </cell>
          <cell r="AG73552">
            <v>0</v>
          </cell>
          <cell r="AH73552">
            <v>0</v>
          </cell>
          <cell r="AI73552">
            <v>1</v>
          </cell>
          <cell r="AJ73552" t="b">
            <v>0</v>
          </cell>
          <cell r="AK73552" t="b">
            <v>0</v>
          </cell>
          <cell r="AL73552" t="b">
            <v>0</v>
          </cell>
          <cell r="AM73552" t="b">
            <v>0</v>
          </cell>
          <cell r="AN73552" t="b">
            <v>0</v>
          </cell>
          <cell r="AO73552" t="b">
            <v>0</v>
          </cell>
          <cell r="AP73552" t="b">
            <v>0</v>
          </cell>
          <cell r="AQ73552" t="b">
            <v>0</v>
          </cell>
          <cell r="AR73552" t="b">
            <v>0</v>
          </cell>
          <cell r="AS73552" t="b">
            <v>0</v>
          </cell>
          <cell r="AT73552" t="b">
            <v>0</v>
          </cell>
          <cell r="AU73552" t="b">
            <v>0</v>
          </cell>
          <cell r="AV73552" t="b">
            <v>0</v>
          </cell>
          <cell r="AW73552" t="b">
            <v>0</v>
          </cell>
        </row>
        <row r="73553">
          <cell r="S73553" t="str">
            <v>PATTERSON PLACE</v>
          </cell>
          <cell r="AF73553">
            <v>0</v>
          </cell>
          <cell r="AG73553">
            <v>0</v>
          </cell>
          <cell r="AH73553">
            <v>0</v>
          </cell>
          <cell r="AI73553">
            <v>1</v>
          </cell>
          <cell r="AJ73553" t="b">
            <v>0</v>
          </cell>
          <cell r="AK73553" t="b">
            <v>0</v>
          </cell>
          <cell r="AL73553" t="b">
            <v>0</v>
          </cell>
          <cell r="AM73553" t="b">
            <v>0</v>
          </cell>
          <cell r="AN73553" t="b">
            <v>0</v>
          </cell>
          <cell r="AO73553" t="b">
            <v>0</v>
          </cell>
          <cell r="AP73553" t="b">
            <v>0</v>
          </cell>
          <cell r="AQ73553" t="b">
            <v>0</v>
          </cell>
          <cell r="AR73553" t="b">
            <v>0</v>
          </cell>
          <cell r="AS73553" t="b">
            <v>0</v>
          </cell>
          <cell r="AT73553" t="b">
            <v>0</v>
          </cell>
          <cell r="AU73553" t="b">
            <v>0</v>
          </cell>
          <cell r="AV73553" t="b">
            <v>0</v>
          </cell>
          <cell r="AW73553" t="b">
            <v>0</v>
          </cell>
        </row>
        <row r="73554">
          <cell r="S73554" t="str">
            <v>FRANKLINTOWN ROAD</v>
          </cell>
          <cell r="AF73554">
            <v>1</v>
          </cell>
          <cell r="AG73554">
            <v>1</v>
          </cell>
          <cell r="AH73554">
            <v>1</v>
          </cell>
          <cell r="AI73554">
            <v>1</v>
          </cell>
          <cell r="AJ73554" t="b">
            <v>0</v>
          </cell>
          <cell r="AK73554" t="b">
            <v>0</v>
          </cell>
          <cell r="AL73554" t="b">
            <v>0</v>
          </cell>
          <cell r="AM73554" t="b">
            <v>0</v>
          </cell>
          <cell r="AN73554" t="b">
            <v>0</v>
          </cell>
          <cell r="AO73554" t="b">
            <v>0</v>
          </cell>
          <cell r="AP73554" t="b">
            <v>0</v>
          </cell>
          <cell r="AQ73554" t="b">
            <v>0</v>
          </cell>
          <cell r="AR73554" t="b">
            <v>0</v>
          </cell>
          <cell r="AS73554" t="b">
            <v>0</v>
          </cell>
          <cell r="AT73554" t="b">
            <v>0</v>
          </cell>
          <cell r="AU73554" t="b">
            <v>0</v>
          </cell>
          <cell r="AV73554" t="b">
            <v>0</v>
          </cell>
          <cell r="AW73554" t="b">
            <v>0</v>
          </cell>
        </row>
        <row r="73555">
          <cell r="S73555" t="str">
            <v>PARKVIEW/WOODBROOK</v>
          </cell>
          <cell r="AF73555">
            <v>0</v>
          </cell>
          <cell r="AG73555">
            <v>0</v>
          </cell>
          <cell r="AH73555">
            <v>1</v>
          </cell>
          <cell r="AI73555">
            <v>1</v>
          </cell>
          <cell r="AJ73555" t="b">
            <v>0</v>
          </cell>
          <cell r="AK73555" t="b">
            <v>0</v>
          </cell>
          <cell r="AL73555" t="b">
            <v>0</v>
          </cell>
          <cell r="AM73555" t="b">
            <v>0</v>
          </cell>
          <cell r="AN73555" t="b">
            <v>0</v>
          </cell>
          <cell r="AO73555" t="b">
            <v>0</v>
          </cell>
          <cell r="AP73555" t="b">
            <v>0</v>
          </cell>
          <cell r="AQ73555" t="b">
            <v>0</v>
          </cell>
          <cell r="AR73555" t="b">
            <v>0</v>
          </cell>
          <cell r="AS73555" t="b">
            <v>0</v>
          </cell>
          <cell r="AT73555" t="b">
            <v>0</v>
          </cell>
          <cell r="AU73555" t="b">
            <v>0</v>
          </cell>
          <cell r="AV73555" t="b">
            <v>0</v>
          </cell>
          <cell r="AW73555" t="b">
            <v>0</v>
          </cell>
        </row>
        <row r="73556">
          <cell r="S73556" t="str">
            <v>PARKVIEW/WOODBROOK</v>
          </cell>
          <cell r="AF73556">
            <v>1</v>
          </cell>
          <cell r="AG73556">
            <v>1</v>
          </cell>
          <cell r="AH73556">
            <v>1</v>
          </cell>
          <cell r="AI73556">
            <v>1</v>
          </cell>
          <cell r="AJ73556" t="b">
            <v>0</v>
          </cell>
          <cell r="AK73556" t="b">
            <v>0</v>
          </cell>
          <cell r="AL73556" t="b">
            <v>0</v>
          </cell>
          <cell r="AM73556" t="b">
            <v>0</v>
          </cell>
          <cell r="AN73556" t="b">
            <v>0</v>
          </cell>
          <cell r="AO73556" t="b">
            <v>0</v>
          </cell>
          <cell r="AP73556" t="b">
            <v>0</v>
          </cell>
          <cell r="AQ73556" t="b">
            <v>0</v>
          </cell>
          <cell r="AR73556" t="b">
            <v>0</v>
          </cell>
          <cell r="AS73556" t="b">
            <v>0</v>
          </cell>
          <cell r="AT73556" t="b">
            <v>0</v>
          </cell>
          <cell r="AU73556" t="b">
            <v>0</v>
          </cell>
          <cell r="AV73556" t="b">
            <v>0</v>
          </cell>
          <cell r="AW73556" t="b">
            <v>0</v>
          </cell>
        </row>
        <row r="73557">
          <cell r="S73557" t="str">
            <v>CHARLES VILLAGE</v>
          </cell>
          <cell r="AF73557">
            <v>1</v>
          </cell>
          <cell r="AG73557">
            <v>1</v>
          </cell>
          <cell r="AH73557">
            <v>1</v>
          </cell>
          <cell r="AI73557">
            <v>1</v>
          </cell>
          <cell r="AJ73557" t="b">
            <v>0</v>
          </cell>
          <cell r="AK73557" t="b">
            <v>0</v>
          </cell>
          <cell r="AL73557" t="b">
            <v>0</v>
          </cell>
          <cell r="AM73557" t="b">
            <v>0</v>
          </cell>
          <cell r="AN73557" t="b">
            <v>0</v>
          </cell>
          <cell r="AO73557" t="b">
            <v>0</v>
          </cell>
          <cell r="AP73557" t="b">
            <v>0</v>
          </cell>
          <cell r="AQ73557" t="b">
            <v>0</v>
          </cell>
          <cell r="AR73557" t="b">
            <v>0</v>
          </cell>
          <cell r="AS73557" t="b">
            <v>0</v>
          </cell>
          <cell r="AT73557" t="b">
            <v>0</v>
          </cell>
          <cell r="AU73557" t="b">
            <v>0</v>
          </cell>
          <cell r="AV73557" t="b">
            <v>0</v>
          </cell>
          <cell r="AW73557" t="b">
            <v>0</v>
          </cell>
        </row>
        <row r="73558">
          <cell r="S73558" t="str">
            <v>EAST BALTIMORE MIDWAY</v>
          </cell>
          <cell r="AF73558">
            <v>0</v>
          </cell>
          <cell r="AG73558">
            <v>0</v>
          </cell>
          <cell r="AH73558">
            <v>0</v>
          </cell>
          <cell r="AI73558">
            <v>1</v>
          </cell>
          <cell r="AJ73558" t="b">
            <v>0</v>
          </cell>
          <cell r="AK73558" t="b">
            <v>0</v>
          </cell>
          <cell r="AL73558" t="b">
            <v>0</v>
          </cell>
          <cell r="AM73558" t="b">
            <v>0</v>
          </cell>
          <cell r="AN73558" t="b">
            <v>0</v>
          </cell>
          <cell r="AO73558" t="b">
            <v>0</v>
          </cell>
          <cell r="AP73558" t="b">
            <v>0</v>
          </cell>
          <cell r="AQ73558" t="b">
            <v>0</v>
          </cell>
          <cell r="AR73558" t="b">
            <v>0</v>
          </cell>
          <cell r="AS73558" t="b">
            <v>0</v>
          </cell>
          <cell r="AT73558" t="b">
            <v>0</v>
          </cell>
          <cell r="AU73558" t="b">
            <v>0</v>
          </cell>
          <cell r="AV73558" t="b">
            <v>0</v>
          </cell>
          <cell r="AW73558" t="b">
            <v>0</v>
          </cell>
        </row>
        <row r="73559">
          <cell r="S73559" t="str">
            <v>JOSEPH LEE</v>
          </cell>
          <cell r="AF73559">
            <v>0</v>
          </cell>
          <cell r="AG73559">
            <v>0</v>
          </cell>
          <cell r="AH73559">
            <v>1</v>
          </cell>
          <cell r="AI73559">
            <v>1</v>
          </cell>
          <cell r="AJ73559" t="b">
            <v>0</v>
          </cell>
          <cell r="AK73559" t="b">
            <v>0</v>
          </cell>
          <cell r="AL73559" t="b">
            <v>0</v>
          </cell>
          <cell r="AM73559" t="b">
            <v>0</v>
          </cell>
          <cell r="AN73559" t="b">
            <v>0</v>
          </cell>
          <cell r="AO73559" t="b">
            <v>0</v>
          </cell>
          <cell r="AP73559" t="b">
            <v>0</v>
          </cell>
          <cell r="AQ73559" t="b">
            <v>0</v>
          </cell>
          <cell r="AR73559" t="b">
            <v>0</v>
          </cell>
          <cell r="AS73559" t="b">
            <v>0</v>
          </cell>
          <cell r="AT73559" t="b">
            <v>0</v>
          </cell>
          <cell r="AU73559" t="b">
            <v>0</v>
          </cell>
          <cell r="AV73559" t="b">
            <v>0</v>
          </cell>
          <cell r="AW73559" t="b">
            <v>0</v>
          </cell>
        </row>
        <row r="73560">
          <cell r="S73560" t="str">
            <v>CANTON</v>
          </cell>
          <cell r="AF73560">
            <v>0</v>
          </cell>
          <cell r="AG73560">
            <v>0</v>
          </cell>
          <cell r="AH73560">
            <v>0</v>
          </cell>
          <cell r="AI73560">
            <v>1</v>
          </cell>
          <cell r="AJ73560" t="b">
            <v>0</v>
          </cell>
          <cell r="AK73560" t="b">
            <v>0</v>
          </cell>
          <cell r="AL73560" t="b">
            <v>0</v>
          </cell>
          <cell r="AM73560" t="b">
            <v>0</v>
          </cell>
          <cell r="AN73560" t="b">
            <v>0</v>
          </cell>
          <cell r="AO73560" t="b">
            <v>0</v>
          </cell>
          <cell r="AP73560" t="b">
            <v>0</v>
          </cell>
          <cell r="AQ73560" t="b">
            <v>0</v>
          </cell>
          <cell r="AR73560" t="b">
            <v>0</v>
          </cell>
          <cell r="AS73560" t="b">
            <v>0</v>
          </cell>
          <cell r="AT73560" t="b">
            <v>0</v>
          </cell>
          <cell r="AU73560" t="b">
            <v>0</v>
          </cell>
          <cell r="AV73560" t="b">
            <v>0</v>
          </cell>
          <cell r="AW73560" t="b">
            <v>0</v>
          </cell>
        </row>
        <row r="73561">
          <cell r="S73561" t="str">
            <v>GRACELAND PARK</v>
          </cell>
          <cell r="AF73561">
            <v>0</v>
          </cell>
          <cell r="AG73561">
            <v>0</v>
          </cell>
          <cell r="AH73561">
            <v>0</v>
          </cell>
          <cell r="AI73561">
            <v>1</v>
          </cell>
          <cell r="AJ73561" t="b">
            <v>0</v>
          </cell>
          <cell r="AK73561" t="b">
            <v>0</v>
          </cell>
          <cell r="AL73561" t="b">
            <v>0</v>
          </cell>
          <cell r="AM73561" t="b">
            <v>0</v>
          </cell>
          <cell r="AN73561" t="b">
            <v>0</v>
          </cell>
          <cell r="AO73561" t="b">
            <v>0</v>
          </cell>
          <cell r="AP73561" t="b">
            <v>0</v>
          </cell>
          <cell r="AQ73561" t="b">
            <v>0</v>
          </cell>
          <cell r="AR73561" t="b">
            <v>0</v>
          </cell>
          <cell r="AS73561" t="b">
            <v>0</v>
          </cell>
          <cell r="AT73561" t="b">
            <v>0</v>
          </cell>
          <cell r="AU73561" t="b">
            <v>0</v>
          </cell>
          <cell r="AV73561" t="b">
            <v>0</v>
          </cell>
          <cell r="AW73561" t="b">
            <v>0</v>
          </cell>
        </row>
        <row r="73562">
          <cell r="S73562" t="str">
            <v>MOUNT WINANS</v>
          </cell>
          <cell r="AF73562">
            <v>0</v>
          </cell>
          <cell r="AG73562">
            <v>1</v>
          </cell>
          <cell r="AH73562">
            <v>1</v>
          </cell>
          <cell r="AI73562">
            <v>1</v>
          </cell>
          <cell r="AJ73562" t="b">
            <v>0</v>
          </cell>
          <cell r="AK73562" t="b">
            <v>0</v>
          </cell>
          <cell r="AL73562" t="b">
            <v>0</v>
          </cell>
          <cell r="AM73562" t="b">
            <v>0</v>
          </cell>
          <cell r="AN73562" t="b">
            <v>0</v>
          </cell>
          <cell r="AO73562" t="b">
            <v>0</v>
          </cell>
          <cell r="AP73562" t="b">
            <v>0</v>
          </cell>
          <cell r="AQ73562" t="b">
            <v>0</v>
          </cell>
          <cell r="AR73562" t="b">
            <v>0</v>
          </cell>
          <cell r="AS73562" t="b">
            <v>0</v>
          </cell>
          <cell r="AT73562" t="b">
            <v>0</v>
          </cell>
          <cell r="AU73562" t="b">
            <v>0</v>
          </cell>
          <cell r="AV73562" t="b">
            <v>0</v>
          </cell>
          <cell r="AW73562" t="b">
            <v>0</v>
          </cell>
        </row>
        <row r="73563">
          <cell r="S73563" t="str">
            <v>FRANKLINTOWN ROAD</v>
          </cell>
          <cell r="AF73563">
            <v>0</v>
          </cell>
          <cell r="AG73563">
            <v>0</v>
          </cell>
          <cell r="AH73563">
            <v>0</v>
          </cell>
          <cell r="AI73563">
            <v>0</v>
          </cell>
          <cell r="AJ73563" t="b">
            <v>0</v>
          </cell>
          <cell r="AK73563" t="b">
            <v>0</v>
          </cell>
          <cell r="AL73563" t="b">
            <v>0</v>
          </cell>
          <cell r="AM73563" t="b">
            <v>0</v>
          </cell>
          <cell r="AN73563" t="b">
            <v>0</v>
          </cell>
          <cell r="AO73563" t="b">
            <v>0</v>
          </cell>
          <cell r="AP73563" t="b">
            <v>0</v>
          </cell>
          <cell r="AQ73563" t="b">
            <v>0</v>
          </cell>
          <cell r="AR73563" t="b">
            <v>0</v>
          </cell>
          <cell r="AS73563" t="b">
            <v>0</v>
          </cell>
          <cell r="AT73563" t="b">
            <v>0</v>
          </cell>
          <cell r="AU73563" t="b">
            <v>0</v>
          </cell>
          <cell r="AV73563" t="b">
            <v>0</v>
          </cell>
          <cell r="AW73563" t="b">
            <v>0</v>
          </cell>
        </row>
        <row r="73564">
          <cell r="S73564" t="str">
            <v>EDMONDSON VILLAGE</v>
          </cell>
          <cell r="AF73564">
            <v>0</v>
          </cell>
          <cell r="AG73564">
            <v>0</v>
          </cell>
          <cell r="AH73564">
            <v>0</v>
          </cell>
          <cell r="AI73564">
            <v>1</v>
          </cell>
          <cell r="AJ73564" t="b">
            <v>0</v>
          </cell>
          <cell r="AK73564" t="b">
            <v>0</v>
          </cell>
          <cell r="AL73564" t="b">
            <v>0</v>
          </cell>
          <cell r="AM73564" t="b">
            <v>0</v>
          </cell>
          <cell r="AN73564" t="b">
            <v>0</v>
          </cell>
          <cell r="AO73564" t="b">
            <v>0</v>
          </cell>
          <cell r="AP73564" t="b">
            <v>0</v>
          </cell>
          <cell r="AQ73564" t="b">
            <v>0</v>
          </cell>
          <cell r="AR73564" t="b">
            <v>0</v>
          </cell>
          <cell r="AS73564" t="b">
            <v>0</v>
          </cell>
          <cell r="AT73564" t="b">
            <v>0</v>
          </cell>
          <cell r="AU73564" t="b">
            <v>0</v>
          </cell>
          <cell r="AV73564" t="b">
            <v>0</v>
          </cell>
          <cell r="AW73564" t="b">
            <v>0</v>
          </cell>
        </row>
        <row r="73565">
          <cell r="S73565" t="str">
            <v>BELAIR-EDISON</v>
          </cell>
          <cell r="AF73565">
            <v>0</v>
          </cell>
          <cell r="AG73565">
            <v>0</v>
          </cell>
          <cell r="AH73565">
            <v>0</v>
          </cell>
          <cell r="AI73565">
            <v>1</v>
          </cell>
          <cell r="AJ73565" t="b">
            <v>0</v>
          </cell>
          <cell r="AK73565" t="b">
            <v>0</v>
          </cell>
          <cell r="AL73565" t="b">
            <v>0</v>
          </cell>
          <cell r="AM73565" t="b">
            <v>0</v>
          </cell>
          <cell r="AN73565" t="b">
            <v>0</v>
          </cell>
          <cell r="AO73565" t="b">
            <v>0</v>
          </cell>
          <cell r="AP73565" t="b">
            <v>0</v>
          </cell>
          <cell r="AQ73565" t="b">
            <v>0</v>
          </cell>
          <cell r="AR73565" t="b">
            <v>0</v>
          </cell>
          <cell r="AS73565" t="b">
            <v>0</v>
          </cell>
          <cell r="AT73565" t="b">
            <v>0</v>
          </cell>
          <cell r="AU73565" t="b">
            <v>0</v>
          </cell>
          <cell r="AV73565" t="b">
            <v>0</v>
          </cell>
          <cell r="AW73565" t="b">
            <v>0</v>
          </cell>
        </row>
        <row r="73566">
          <cell r="S73566" t="str">
            <v>WASHINGTON VILLAGE</v>
          </cell>
          <cell r="AF73566">
            <v>0</v>
          </cell>
          <cell r="AG73566">
            <v>1</v>
          </cell>
          <cell r="AH73566">
            <v>1</v>
          </cell>
          <cell r="AI73566">
            <v>1</v>
          </cell>
          <cell r="AJ73566" t="b">
            <v>0</v>
          </cell>
          <cell r="AK73566" t="b">
            <v>0</v>
          </cell>
          <cell r="AL73566" t="b">
            <v>0</v>
          </cell>
          <cell r="AM73566" t="b">
            <v>0</v>
          </cell>
          <cell r="AN73566" t="b">
            <v>0</v>
          </cell>
          <cell r="AO73566" t="b">
            <v>0</v>
          </cell>
          <cell r="AP73566" t="b">
            <v>0</v>
          </cell>
          <cell r="AQ73566" t="b">
            <v>0</v>
          </cell>
          <cell r="AR73566" t="b">
            <v>0</v>
          </cell>
          <cell r="AS73566" t="b">
            <v>0</v>
          </cell>
          <cell r="AT73566" t="b">
            <v>0</v>
          </cell>
          <cell r="AU73566" t="b">
            <v>0</v>
          </cell>
          <cell r="AV73566" t="b">
            <v>0</v>
          </cell>
          <cell r="AW73566" t="b">
            <v>0</v>
          </cell>
        </row>
        <row r="73567">
          <cell r="S73567" t="str">
            <v>OLIVER</v>
          </cell>
          <cell r="AF73567">
            <v>0</v>
          </cell>
          <cell r="AG73567">
            <v>0</v>
          </cell>
          <cell r="AH73567">
            <v>0</v>
          </cell>
          <cell r="AI73567">
            <v>1</v>
          </cell>
          <cell r="AJ73567" t="b">
            <v>0</v>
          </cell>
          <cell r="AK73567" t="b">
            <v>0</v>
          </cell>
          <cell r="AL73567" t="b">
            <v>0</v>
          </cell>
          <cell r="AM73567" t="b">
            <v>0</v>
          </cell>
          <cell r="AN73567" t="b">
            <v>0</v>
          </cell>
          <cell r="AO73567" t="b">
            <v>0</v>
          </cell>
          <cell r="AP73567" t="b">
            <v>0</v>
          </cell>
          <cell r="AQ73567" t="b">
            <v>0</v>
          </cell>
          <cell r="AR73567" t="b">
            <v>0</v>
          </cell>
          <cell r="AS73567" t="b">
            <v>0</v>
          </cell>
          <cell r="AT73567" t="b">
            <v>0</v>
          </cell>
          <cell r="AU73567" t="b">
            <v>0</v>
          </cell>
          <cell r="AV73567" t="b">
            <v>0</v>
          </cell>
          <cell r="AW73567" t="b">
            <v>0</v>
          </cell>
        </row>
        <row r="73568">
          <cell r="S73568" t="str">
            <v>OLIVER</v>
          </cell>
          <cell r="AF73568">
            <v>0</v>
          </cell>
          <cell r="AG73568">
            <v>0</v>
          </cell>
          <cell r="AH73568">
            <v>0</v>
          </cell>
          <cell r="AI73568">
            <v>1</v>
          </cell>
          <cell r="AJ73568" t="b">
            <v>0</v>
          </cell>
          <cell r="AK73568" t="b">
            <v>0</v>
          </cell>
          <cell r="AL73568" t="b">
            <v>0</v>
          </cell>
          <cell r="AM73568" t="b">
            <v>0</v>
          </cell>
          <cell r="AN73568" t="b">
            <v>0</v>
          </cell>
          <cell r="AO73568" t="b">
            <v>0</v>
          </cell>
          <cell r="AP73568" t="b">
            <v>0</v>
          </cell>
          <cell r="AQ73568" t="b">
            <v>0</v>
          </cell>
          <cell r="AR73568" t="b">
            <v>0</v>
          </cell>
          <cell r="AS73568" t="b">
            <v>0</v>
          </cell>
          <cell r="AT73568" t="b">
            <v>0</v>
          </cell>
          <cell r="AU73568" t="b">
            <v>0</v>
          </cell>
          <cell r="AV73568" t="b">
            <v>0</v>
          </cell>
          <cell r="AW73568" t="b">
            <v>0</v>
          </cell>
        </row>
        <row r="73569">
          <cell r="S73569" t="str">
            <v>OLIVER</v>
          </cell>
          <cell r="AF73569">
            <v>1</v>
          </cell>
          <cell r="AG73569">
            <v>1</v>
          </cell>
          <cell r="AH73569">
            <v>1</v>
          </cell>
          <cell r="AI73569">
            <v>1</v>
          </cell>
          <cell r="AJ73569" t="b">
            <v>0</v>
          </cell>
          <cell r="AK73569" t="b">
            <v>0</v>
          </cell>
          <cell r="AL73569" t="b">
            <v>0</v>
          </cell>
          <cell r="AM73569" t="b">
            <v>0</v>
          </cell>
          <cell r="AN73569" t="b">
            <v>0</v>
          </cell>
          <cell r="AO73569" t="b">
            <v>0</v>
          </cell>
          <cell r="AP73569" t="b">
            <v>0</v>
          </cell>
          <cell r="AQ73569" t="b">
            <v>0</v>
          </cell>
          <cell r="AR73569" t="b">
            <v>0</v>
          </cell>
          <cell r="AS73569" t="b">
            <v>0</v>
          </cell>
          <cell r="AT73569" t="b">
            <v>0</v>
          </cell>
          <cell r="AU73569" t="b">
            <v>0</v>
          </cell>
          <cell r="AV73569" t="b">
            <v>0</v>
          </cell>
          <cell r="AW73569" t="b">
            <v>0</v>
          </cell>
        </row>
        <row r="73570">
          <cell r="S73570" t="str">
            <v>OLIVER</v>
          </cell>
          <cell r="AF73570">
            <v>1</v>
          </cell>
          <cell r="AG73570">
            <v>1</v>
          </cell>
          <cell r="AH73570">
            <v>1</v>
          </cell>
          <cell r="AI73570">
            <v>1</v>
          </cell>
          <cell r="AJ73570" t="b">
            <v>0</v>
          </cell>
          <cell r="AK73570" t="b">
            <v>0</v>
          </cell>
          <cell r="AL73570" t="b">
            <v>0</v>
          </cell>
          <cell r="AM73570" t="b">
            <v>0</v>
          </cell>
          <cell r="AN73570" t="b">
            <v>0</v>
          </cell>
          <cell r="AO73570" t="b">
            <v>0</v>
          </cell>
          <cell r="AP73570" t="b">
            <v>0</v>
          </cell>
          <cell r="AQ73570" t="b">
            <v>0</v>
          </cell>
          <cell r="AR73570" t="b">
            <v>0</v>
          </cell>
          <cell r="AS73570" t="b">
            <v>0</v>
          </cell>
          <cell r="AT73570" t="b">
            <v>0</v>
          </cell>
          <cell r="AU73570" t="b">
            <v>0</v>
          </cell>
          <cell r="AV73570" t="b">
            <v>0</v>
          </cell>
          <cell r="AW73570" t="b">
            <v>0</v>
          </cell>
        </row>
        <row r="73571">
          <cell r="S73571" t="str">
            <v>BROADWAY EAST</v>
          </cell>
          <cell r="AF73571">
            <v>1</v>
          </cell>
          <cell r="AG73571">
            <v>1</v>
          </cell>
          <cell r="AH73571">
            <v>1</v>
          </cell>
          <cell r="AI73571">
            <v>1</v>
          </cell>
          <cell r="AJ73571" t="b">
            <v>0</v>
          </cell>
          <cell r="AK73571" t="b">
            <v>0</v>
          </cell>
          <cell r="AL73571" t="b">
            <v>0</v>
          </cell>
          <cell r="AM73571" t="b">
            <v>0</v>
          </cell>
          <cell r="AN73571" t="b">
            <v>0</v>
          </cell>
          <cell r="AO73571" t="b">
            <v>0</v>
          </cell>
          <cell r="AP73571" t="b">
            <v>0</v>
          </cell>
          <cell r="AQ73571" t="b">
            <v>0</v>
          </cell>
          <cell r="AR73571" t="b">
            <v>0</v>
          </cell>
          <cell r="AS73571" t="b">
            <v>0</v>
          </cell>
          <cell r="AT73571" t="b">
            <v>0</v>
          </cell>
          <cell r="AU73571" t="b">
            <v>0</v>
          </cell>
          <cell r="AV73571" t="b">
            <v>0</v>
          </cell>
          <cell r="AW73571" t="b">
            <v>0</v>
          </cell>
        </row>
        <row r="73572">
          <cell r="S73572" t="str">
            <v>BEREA</v>
          </cell>
          <cell r="AF73572">
            <v>0</v>
          </cell>
          <cell r="AG73572">
            <v>0</v>
          </cell>
          <cell r="AH73572">
            <v>0</v>
          </cell>
          <cell r="AI73572">
            <v>1</v>
          </cell>
          <cell r="AJ73572" t="b">
            <v>0</v>
          </cell>
          <cell r="AK73572" t="b">
            <v>0</v>
          </cell>
          <cell r="AL73572" t="b">
            <v>0</v>
          </cell>
          <cell r="AM73572" t="b">
            <v>0</v>
          </cell>
          <cell r="AN73572" t="b">
            <v>0</v>
          </cell>
          <cell r="AO73572" t="b">
            <v>0</v>
          </cell>
          <cell r="AP73572" t="b">
            <v>0</v>
          </cell>
          <cell r="AQ73572" t="b">
            <v>0</v>
          </cell>
          <cell r="AR73572" t="b">
            <v>0</v>
          </cell>
          <cell r="AS73572" t="b">
            <v>0</v>
          </cell>
          <cell r="AT73572" t="b">
            <v>0</v>
          </cell>
          <cell r="AU73572" t="b">
            <v>0</v>
          </cell>
          <cell r="AV73572" t="b">
            <v>0</v>
          </cell>
          <cell r="AW73572" t="b">
            <v>0</v>
          </cell>
        </row>
        <row r="73573">
          <cell r="S73573" t="str">
            <v>BROADWAY EAST</v>
          </cell>
          <cell r="AF73573">
            <v>1</v>
          </cell>
          <cell r="AG73573">
            <v>1</v>
          </cell>
          <cell r="AH73573">
            <v>1</v>
          </cell>
          <cell r="AI73573">
            <v>1</v>
          </cell>
          <cell r="AJ73573" t="b">
            <v>0</v>
          </cell>
          <cell r="AK73573" t="b">
            <v>0</v>
          </cell>
          <cell r="AL73573" t="b">
            <v>0</v>
          </cell>
          <cell r="AM73573" t="b">
            <v>0</v>
          </cell>
          <cell r="AN73573" t="b">
            <v>0</v>
          </cell>
          <cell r="AO73573" t="b">
            <v>0</v>
          </cell>
          <cell r="AP73573" t="b">
            <v>0</v>
          </cell>
          <cell r="AQ73573" t="b">
            <v>0</v>
          </cell>
          <cell r="AR73573" t="b">
            <v>0</v>
          </cell>
          <cell r="AS73573" t="b">
            <v>0</v>
          </cell>
          <cell r="AT73573" t="b">
            <v>0</v>
          </cell>
          <cell r="AU73573" t="b">
            <v>0</v>
          </cell>
          <cell r="AV73573" t="b">
            <v>0</v>
          </cell>
          <cell r="AW73573" t="b">
            <v>0</v>
          </cell>
        </row>
        <row r="73574">
          <cell r="S73574" t="str">
            <v>MIDDLE EAST</v>
          </cell>
          <cell r="AF73574">
            <v>0</v>
          </cell>
          <cell r="AG73574">
            <v>0</v>
          </cell>
          <cell r="AH73574">
            <v>0</v>
          </cell>
          <cell r="AI73574">
            <v>1</v>
          </cell>
          <cell r="AJ73574" t="b">
            <v>0</v>
          </cell>
          <cell r="AK73574" t="b">
            <v>0</v>
          </cell>
          <cell r="AL73574" t="b">
            <v>0</v>
          </cell>
          <cell r="AM73574" t="b">
            <v>0</v>
          </cell>
          <cell r="AN73574" t="b">
            <v>0</v>
          </cell>
          <cell r="AO73574" t="b">
            <v>0</v>
          </cell>
          <cell r="AP73574" t="b">
            <v>0</v>
          </cell>
          <cell r="AQ73574" t="b">
            <v>0</v>
          </cell>
          <cell r="AR73574" t="b">
            <v>0</v>
          </cell>
          <cell r="AS73574" t="b">
            <v>0</v>
          </cell>
          <cell r="AT73574" t="b">
            <v>0</v>
          </cell>
          <cell r="AU73574" t="b">
            <v>0</v>
          </cell>
          <cell r="AV73574" t="b">
            <v>0</v>
          </cell>
          <cell r="AW73574" t="b">
            <v>0</v>
          </cell>
        </row>
        <row r="73575">
          <cell r="S73575" t="str">
            <v>BIDDLE STREET</v>
          </cell>
          <cell r="AF73575">
            <v>1</v>
          </cell>
          <cell r="AG73575">
            <v>1</v>
          </cell>
          <cell r="AH73575">
            <v>1</v>
          </cell>
          <cell r="AI73575">
            <v>1</v>
          </cell>
          <cell r="AJ73575" t="b">
            <v>0</v>
          </cell>
          <cell r="AK73575" t="b">
            <v>0</v>
          </cell>
          <cell r="AL73575" t="b">
            <v>0</v>
          </cell>
          <cell r="AM73575" t="b">
            <v>0</v>
          </cell>
          <cell r="AN73575" t="b">
            <v>0</v>
          </cell>
          <cell r="AO73575" t="b">
            <v>0</v>
          </cell>
          <cell r="AP73575" t="b">
            <v>0</v>
          </cell>
          <cell r="AQ73575" t="b">
            <v>0</v>
          </cell>
          <cell r="AR73575" t="b">
            <v>0</v>
          </cell>
          <cell r="AS73575" t="b">
            <v>0</v>
          </cell>
          <cell r="AT73575" t="b">
            <v>0</v>
          </cell>
          <cell r="AU73575" t="b">
            <v>0</v>
          </cell>
          <cell r="AV73575" t="b">
            <v>0</v>
          </cell>
          <cell r="AW73575" t="b">
            <v>0</v>
          </cell>
        </row>
        <row r="73576">
          <cell r="S73576" t="str">
            <v>MADISON-EASTEND</v>
          </cell>
          <cell r="AF73576">
            <v>0</v>
          </cell>
          <cell r="AG73576">
            <v>0</v>
          </cell>
          <cell r="AH73576">
            <v>0</v>
          </cell>
          <cell r="AI73576">
            <v>1</v>
          </cell>
          <cell r="AJ73576" t="b">
            <v>0</v>
          </cell>
          <cell r="AK73576" t="b">
            <v>0</v>
          </cell>
          <cell r="AL73576" t="b">
            <v>0</v>
          </cell>
          <cell r="AM73576" t="b">
            <v>0</v>
          </cell>
          <cell r="AN73576" t="b">
            <v>0</v>
          </cell>
          <cell r="AO73576" t="b">
            <v>0</v>
          </cell>
          <cell r="AP73576" t="b">
            <v>0</v>
          </cell>
          <cell r="AQ73576" t="b">
            <v>0</v>
          </cell>
          <cell r="AR73576" t="b">
            <v>0</v>
          </cell>
          <cell r="AS73576" t="b">
            <v>0</v>
          </cell>
          <cell r="AT73576" t="b">
            <v>0</v>
          </cell>
          <cell r="AU73576" t="b">
            <v>0</v>
          </cell>
          <cell r="AV73576" t="b">
            <v>0</v>
          </cell>
          <cell r="AW73576" t="b">
            <v>0</v>
          </cell>
        </row>
        <row r="73577">
          <cell r="S73577" t="str">
            <v>MCELDERRY PARK</v>
          </cell>
          <cell r="AF73577">
            <v>0</v>
          </cell>
          <cell r="AG73577">
            <v>0</v>
          </cell>
          <cell r="AH73577">
            <v>0</v>
          </cell>
          <cell r="AI73577">
            <v>1</v>
          </cell>
          <cell r="AJ73577" t="b">
            <v>0</v>
          </cell>
          <cell r="AK73577" t="b">
            <v>0</v>
          </cell>
          <cell r="AL73577" t="b">
            <v>0</v>
          </cell>
          <cell r="AM73577" t="b">
            <v>0</v>
          </cell>
          <cell r="AN73577" t="b">
            <v>0</v>
          </cell>
          <cell r="AO73577" t="b">
            <v>0</v>
          </cell>
          <cell r="AP73577" t="b">
            <v>0</v>
          </cell>
          <cell r="AQ73577" t="b">
            <v>0</v>
          </cell>
          <cell r="AR73577" t="b">
            <v>0</v>
          </cell>
          <cell r="AS73577" t="b">
            <v>0</v>
          </cell>
          <cell r="AT73577" t="b">
            <v>0</v>
          </cell>
          <cell r="AU73577" t="b">
            <v>0</v>
          </cell>
          <cell r="AV73577" t="b">
            <v>0</v>
          </cell>
          <cell r="AW73577" t="b">
            <v>0</v>
          </cell>
        </row>
        <row r="73578">
          <cell r="S73578" t="str">
            <v>MCELDERRY PARK</v>
          </cell>
          <cell r="AF73578">
            <v>0</v>
          </cell>
          <cell r="AG73578">
            <v>0</v>
          </cell>
          <cell r="AH73578">
            <v>0</v>
          </cell>
          <cell r="AI73578">
            <v>0</v>
          </cell>
          <cell r="AJ73578" t="b">
            <v>0</v>
          </cell>
          <cell r="AK73578" t="b">
            <v>0</v>
          </cell>
          <cell r="AL73578" t="b">
            <v>0</v>
          </cell>
          <cell r="AM73578" t="b">
            <v>0</v>
          </cell>
          <cell r="AN73578" t="b">
            <v>0</v>
          </cell>
          <cell r="AO73578" t="b">
            <v>0</v>
          </cell>
          <cell r="AP73578" t="b">
            <v>0</v>
          </cell>
          <cell r="AQ73578" t="b">
            <v>0</v>
          </cell>
          <cell r="AR73578" t="b">
            <v>0</v>
          </cell>
          <cell r="AS73578" t="b">
            <v>0</v>
          </cell>
          <cell r="AT73578" t="b">
            <v>0</v>
          </cell>
          <cell r="AU73578" t="b">
            <v>0</v>
          </cell>
          <cell r="AV73578" t="b">
            <v>0</v>
          </cell>
          <cell r="AW73578" t="b">
            <v>0</v>
          </cell>
        </row>
        <row r="73579">
          <cell r="S73579" t="str">
            <v>MIDDLE EAST</v>
          </cell>
          <cell r="AF73579">
            <v>1</v>
          </cell>
          <cell r="AG73579">
            <v>1</v>
          </cell>
          <cell r="AH73579">
            <v>1</v>
          </cell>
          <cell r="AI73579">
            <v>1</v>
          </cell>
          <cell r="AJ73579" t="b">
            <v>0</v>
          </cell>
          <cell r="AK73579" t="b">
            <v>0</v>
          </cell>
          <cell r="AL73579" t="b">
            <v>0</v>
          </cell>
          <cell r="AM73579" t="b">
            <v>0</v>
          </cell>
          <cell r="AN73579" t="b">
            <v>0</v>
          </cell>
          <cell r="AO73579" t="b">
            <v>0</v>
          </cell>
          <cell r="AP73579" t="b">
            <v>0</v>
          </cell>
          <cell r="AQ73579" t="b">
            <v>0</v>
          </cell>
          <cell r="AR73579" t="b">
            <v>0</v>
          </cell>
          <cell r="AS73579" t="b">
            <v>0</v>
          </cell>
          <cell r="AT73579" t="b">
            <v>0</v>
          </cell>
          <cell r="AU73579" t="b">
            <v>0</v>
          </cell>
          <cell r="AV73579" t="b">
            <v>0</v>
          </cell>
          <cell r="AW73579" t="b">
            <v>0</v>
          </cell>
        </row>
        <row r="73580">
          <cell r="S73580" t="str">
            <v>ELLWOOD PARK/MONUMENT</v>
          </cell>
          <cell r="AF73580">
            <v>0</v>
          </cell>
          <cell r="AG73580">
            <v>0</v>
          </cell>
          <cell r="AH73580">
            <v>1</v>
          </cell>
          <cell r="AI73580">
            <v>1</v>
          </cell>
          <cell r="AJ73580" t="b">
            <v>0</v>
          </cell>
          <cell r="AK73580" t="b">
            <v>0</v>
          </cell>
          <cell r="AL73580" t="b">
            <v>0</v>
          </cell>
          <cell r="AM73580" t="b">
            <v>0</v>
          </cell>
          <cell r="AN73580" t="b">
            <v>0</v>
          </cell>
          <cell r="AO73580" t="b">
            <v>0</v>
          </cell>
          <cell r="AP73580" t="b">
            <v>0</v>
          </cell>
          <cell r="AQ73580" t="b">
            <v>0</v>
          </cell>
          <cell r="AR73580" t="b">
            <v>0</v>
          </cell>
          <cell r="AS73580" t="b">
            <v>0</v>
          </cell>
          <cell r="AT73580" t="b">
            <v>0</v>
          </cell>
          <cell r="AU73580" t="b">
            <v>0</v>
          </cell>
          <cell r="AV73580" t="b">
            <v>0</v>
          </cell>
          <cell r="AW73580" t="b">
            <v>0</v>
          </cell>
        </row>
        <row r="73581">
          <cell r="S73581" t="str">
            <v>COPPIN HEIGHTS/ASH-CO-EAST</v>
          </cell>
          <cell r="AF73581">
            <v>0</v>
          </cell>
          <cell r="AG73581">
            <v>1</v>
          </cell>
          <cell r="AH73581">
            <v>1</v>
          </cell>
          <cell r="AI73581">
            <v>1</v>
          </cell>
          <cell r="AJ73581" t="b">
            <v>0</v>
          </cell>
          <cell r="AK73581" t="b">
            <v>0</v>
          </cell>
          <cell r="AL73581" t="b">
            <v>0</v>
          </cell>
          <cell r="AM73581" t="b">
            <v>0</v>
          </cell>
          <cell r="AN73581" t="b">
            <v>0</v>
          </cell>
          <cell r="AO73581" t="b">
            <v>0</v>
          </cell>
          <cell r="AP73581" t="b">
            <v>0</v>
          </cell>
          <cell r="AQ73581" t="b">
            <v>0</v>
          </cell>
          <cell r="AR73581" t="b">
            <v>0</v>
          </cell>
          <cell r="AS73581" t="b">
            <v>0</v>
          </cell>
          <cell r="AT73581" t="b">
            <v>0</v>
          </cell>
          <cell r="AU73581" t="b">
            <v>0</v>
          </cell>
          <cell r="AV73581" t="b">
            <v>0</v>
          </cell>
          <cell r="AW73581" t="b">
            <v>0</v>
          </cell>
        </row>
        <row r="73582">
          <cell r="S73582" t="str">
            <v>SOUTH CLIFTON PARK</v>
          </cell>
          <cell r="AF73582">
            <v>1</v>
          </cell>
          <cell r="AG73582">
            <v>1</v>
          </cell>
          <cell r="AH73582">
            <v>1</v>
          </cell>
          <cell r="AI73582">
            <v>1</v>
          </cell>
          <cell r="AJ73582" t="b">
            <v>0</v>
          </cell>
          <cell r="AK73582" t="b">
            <v>0</v>
          </cell>
          <cell r="AL73582" t="b">
            <v>0</v>
          </cell>
          <cell r="AM73582" t="b">
            <v>0</v>
          </cell>
          <cell r="AN73582" t="b">
            <v>0</v>
          </cell>
          <cell r="AO73582" t="b">
            <v>0</v>
          </cell>
          <cell r="AP73582" t="b">
            <v>0</v>
          </cell>
          <cell r="AQ73582" t="b">
            <v>0</v>
          </cell>
          <cell r="AR73582" t="b">
            <v>0</v>
          </cell>
          <cell r="AS73582" t="b">
            <v>0</v>
          </cell>
          <cell r="AT73582" t="b">
            <v>0</v>
          </cell>
          <cell r="AU73582" t="b">
            <v>0</v>
          </cell>
          <cell r="AV73582" t="b">
            <v>0</v>
          </cell>
          <cell r="AW73582" t="b">
            <v>0</v>
          </cell>
        </row>
        <row r="73583">
          <cell r="S73583" t="str">
            <v>CENTRAL PARK HEIGHTS</v>
          </cell>
          <cell r="AF73583">
            <v>0</v>
          </cell>
          <cell r="AG73583">
            <v>0</v>
          </cell>
          <cell r="AH73583">
            <v>1</v>
          </cell>
          <cell r="AI73583">
            <v>1</v>
          </cell>
          <cell r="AJ73583" t="b">
            <v>0</v>
          </cell>
          <cell r="AK73583" t="b">
            <v>0</v>
          </cell>
          <cell r="AL73583" t="b">
            <v>0</v>
          </cell>
          <cell r="AM73583" t="b">
            <v>0</v>
          </cell>
          <cell r="AN73583" t="b">
            <v>0</v>
          </cell>
          <cell r="AO73583" t="b">
            <v>0</v>
          </cell>
          <cell r="AP73583" t="b">
            <v>0</v>
          </cell>
          <cell r="AQ73583" t="b">
            <v>0</v>
          </cell>
          <cell r="AR73583" t="b">
            <v>0</v>
          </cell>
          <cell r="AS73583" t="b">
            <v>0</v>
          </cell>
          <cell r="AT73583" t="b">
            <v>0</v>
          </cell>
          <cell r="AU73583" t="b">
            <v>0</v>
          </cell>
          <cell r="AV73583" t="b">
            <v>0</v>
          </cell>
          <cell r="AW73583" t="b">
            <v>0</v>
          </cell>
        </row>
        <row r="73584">
          <cell r="S73584" t="str">
            <v>CENTRAL PARK HEIGHTS</v>
          </cell>
          <cell r="AF73584">
            <v>0</v>
          </cell>
          <cell r="AG73584">
            <v>0</v>
          </cell>
          <cell r="AH73584">
            <v>1</v>
          </cell>
          <cell r="AI73584">
            <v>1</v>
          </cell>
          <cell r="AJ73584" t="b">
            <v>0</v>
          </cell>
          <cell r="AK73584" t="b">
            <v>0</v>
          </cell>
          <cell r="AL73584" t="b">
            <v>0</v>
          </cell>
          <cell r="AM73584" t="b">
            <v>0</v>
          </cell>
          <cell r="AN73584" t="b">
            <v>0</v>
          </cell>
          <cell r="AO73584" t="b">
            <v>0</v>
          </cell>
          <cell r="AP73584" t="b">
            <v>0</v>
          </cell>
          <cell r="AQ73584" t="b">
            <v>0</v>
          </cell>
          <cell r="AR73584" t="b">
            <v>0</v>
          </cell>
          <cell r="AS73584" t="b">
            <v>0</v>
          </cell>
          <cell r="AT73584" t="b">
            <v>0</v>
          </cell>
          <cell r="AU73584" t="b">
            <v>0</v>
          </cell>
          <cell r="AV73584" t="b">
            <v>0</v>
          </cell>
          <cell r="AW73584" t="b">
            <v>0</v>
          </cell>
        </row>
        <row r="73585">
          <cell r="S73585" t="str">
            <v>MOUNT WINANS</v>
          </cell>
          <cell r="AF73585">
            <v>0</v>
          </cell>
          <cell r="AG73585">
            <v>0</v>
          </cell>
          <cell r="AH73585">
            <v>0</v>
          </cell>
          <cell r="AI73585">
            <v>1</v>
          </cell>
          <cell r="AJ73585" t="b">
            <v>0</v>
          </cell>
          <cell r="AK73585" t="b">
            <v>0</v>
          </cell>
          <cell r="AL73585" t="b">
            <v>0</v>
          </cell>
          <cell r="AM73585" t="b">
            <v>0</v>
          </cell>
          <cell r="AN73585" t="b">
            <v>0</v>
          </cell>
          <cell r="AO73585" t="b">
            <v>0</v>
          </cell>
          <cell r="AP73585" t="b">
            <v>0</v>
          </cell>
          <cell r="AQ73585" t="b">
            <v>0</v>
          </cell>
          <cell r="AR73585" t="b">
            <v>0</v>
          </cell>
          <cell r="AS73585" t="b">
            <v>0</v>
          </cell>
          <cell r="AT73585" t="b">
            <v>0</v>
          </cell>
          <cell r="AU73585" t="b">
            <v>0</v>
          </cell>
          <cell r="AV73585" t="b">
            <v>0</v>
          </cell>
          <cell r="AW73585" t="b">
            <v>0</v>
          </cell>
        </row>
        <row r="73586">
          <cell r="S73586" t="str">
            <v>LAKELAND</v>
          </cell>
          <cell r="AF73586">
            <v>0</v>
          </cell>
          <cell r="AG73586">
            <v>0</v>
          </cell>
          <cell r="AH73586">
            <v>0</v>
          </cell>
          <cell r="AI73586">
            <v>1</v>
          </cell>
          <cell r="AJ73586" t="b">
            <v>0</v>
          </cell>
          <cell r="AK73586" t="b">
            <v>0</v>
          </cell>
          <cell r="AL73586" t="b">
            <v>0</v>
          </cell>
          <cell r="AM73586" t="b">
            <v>0</v>
          </cell>
          <cell r="AN73586" t="b">
            <v>0</v>
          </cell>
          <cell r="AO73586" t="b">
            <v>0</v>
          </cell>
          <cell r="AP73586" t="b">
            <v>0</v>
          </cell>
          <cell r="AQ73586" t="b">
            <v>0</v>
          </cell>
          <cell r="AR73586" t="b">
            <v>0</v>
          </cell>
          <cell r="AS73586" t="b">
            <v>0</v>
          </cell>
          <cell r="AT73586" t="b">
            <v>0</v>
          </cell>
          <cell r="AU73586" t="b">
            <v>0</v>
          </cell>
          <cell r="AV73586" t="b">
            <v>0</v>
          </cell>
          <cell r="AW73586" t="b">
            <v>0</v>
          </cell>
        </row>
        <row r="73587">
          <cell r="S73587" t="str">
            <v>RESERVOIR HILL</v>
          </cell>
          <cell r="AF73587">
            <v>0</v>
          </cell>
          <cell r="AG73587">
            <v>0</v>
          </cell>
          <cell r="AH73587">
            <v>0</v>
          </cell>
          <cell r="AI73587">
            <v>1</v>
          </cell>
          <cell r="AJ73587" t="b">
            <v>0</v>
          </cell>
          <cell r="AK73587" t="b">
            <v>0</v>
          </cell>
          <cell r="AL73587" t="b">
            <v>0</v>
          </cell>
          <cell r="AM73587" t="b">
            <v>0</v>
          </cell>
          <cell r="AN73587" t="b">
            <v>0</v>
          </cell>
          <cell r="AO73587" t="b">
            <v>0</v>
          </cell>
          <cell r="AP73587" t="b">
            <v>0</v>
          </cell>
          <cell r="AQ73587" t="b">
            <v>0</v>
          </cell>
          <cell r="AR73587" t="b">
            <v>0</v>
          </cell>
          <cell r="AS73587" t="b">
            <v>0</v>
          </cell>
          <cell r="AT73587" t="b">
            <v>0</v>
          </cell>
          <cell r="AU73587" t="b">
            <v>0</v>
          </cell>
          <cell r="AV73587" t="b">
            <v>0</v>
          </cell>
          <cell r="AW73587" t="b">
            <v>0</v>
          </cell>
        </row>
        <row r="73588">
          <cell r="S73588" t="str">
            <v>DARLEY PARK</v>
          </cell>
          <cell r="AF73588">
            <v>0</v>
          </cell>
          <cell r="AG73588">
            <v>0</v>
          </cell>
          <cell r="AH73588">
            <v>0</v>
          </cell>
          <cell r="AI73588">
            <v>1</v>
          </cell>
          <cell r="AJ73588" t="b">
            <v>0</v>
          </cell>
          <cell r="AK73588" t="b">
            <v>0</v>
          </cell>
          <cell r="AL73588" t="b">
            <v>0</v>
          </cell>
          <cell r="AM73588" t="b">
            <v>0</v>
          </cell>
          <cell r="AN73588" t="b">
            <v>0</v>
          </cell>
          <cell r="AO73588" t="b">
            <v>0</v>
          </cell>
          <cell r="AP73588" t="b">
            <v>0</v>
          </cell>
          <cell r="AQ73588" t="b">
            <v>0</v>
          </cell>
          <cell r="AR73588" t="b">
            <v>0</v>
          </cell>
          <cell r="AS73588" t="b">
            <v>0</v>
          </cell>
          <cell r="AT73588" t="b">
            <v>0</v>
          </cell>
          <cell r="AU73588" t="b">
            <v>0</v>
          </cell>
          <cell r="AV73588" t="b">
            <v>0</v>
          </cell>
          <cell r="AW73588" t="b">
            <v>0</v>
          </cell>
        </row>
        <row r="73589">
          <cell r="S73589" t="str">
            <v>WESTPORT</v>
          </cell>
          <cell r="AF73589">
            <v>1</v>
          </cell>
          <cell r="AG73589">
            <v>1</v>
          </cell>
          <cell r="AH73589">
            <v>1</v>
          </cell>
          <cell r="AI73589">
            <v>1</v>
          </cell>
          <cell r="AJ73589" t="b">
            <v>0</v>
          </cell>
          <cell r="AK73589" t="b">
            <v>0</v>
          </cell>
          <cell r="AL73589" t="b">
            <v>0</v>
          </cell>
          <cell r="AM73589" t="b">
            <v>0</v>
          </cell>
          <cell r="AN73589" t="b">
            <v>0</v>
          </cell>
          <cell r="AO73589" t="b">
            <v>0</v>
          </cell>
          <cell r="AP73589" t="b">
            <v>0</v>
          </cell>
          <cell r="AQ73589" t="b">
            <v>0</v>
          </cell>
          <cell r="AR73589" t="b">
            <v>0</v>
          </cell>
          <cell r="AS73589" t="b">
            <v>0</v>
          </cell>
          <cell r="AT73589" t="b">
            <v>0</v>
          </cell>
          <cell r="AU73589" t="b">
            <v>0</v>
          </cell>
          <cell r="AV73589" t="b">
            <v>0</v>
          </cell>
          <cell r="AW73589" t="b">
            <v>0</v>
          </cell>
        </row>
        <row r="73590">
          <cell r="S73590" t="str">
            <v>LAKELAND</v>
          </cell>
          <cell r="AF73590">
            <v>1</v>
          </cell>
          <cell r="AG73590">
            <v>1</v>
          </cell>
          <cell r="AH73590">
            <v>1</v>
          </cell>
          <cell r="AI73590">
            <v>1</v>
          </cell>
          <cell r="AJ73590" t="b">
            <v>0</v>
          </cell>
          <cell r="AK73590" t="b">
            <v>0</v>
          </cell>
          <cell r="AL73590" t="b">
            <v>0</v>
          </cell>
          <cell r="AM73590" t="b">
            <v>0</v>
          </cell>
          <cell r="AN73590" t="b">
            <v>0</v>
          </cell>
          <cell r="AO73590" t="b">
            <v>0</v>
          </cell>
          <cell r="AP73590" t="b">
            <v>0</v>
          </cell>
          <cell r="AQ73590" t="b">
            <v>0</v>
          </cell>
          <cell r="AR73590" t="b">
            <v>0</v>
          </cell>
          <cell r="AS73590" t="b">
            <v>0</v>
          </cell>
          <cell r="AT73590" t="b">
            <v>0</v>
          </cell>
          <cell r="AU73590" t="b">
            <v>0</v>
          </cell>
          <cell r="AV73590" t="b">
            <v>0</v>
          </cell>
          <cell r="AW73590" t="b">
            <v>0</v>
          </cell>
        </row>
        <row r="73591">
          <cell r="S73591" t="str">
            <v>SANDTOWN-WINCHESTER</v>
          </cell>
          <cell r="AF73591">
            <v>1</v>
          </cell>
          <cell r="AG73591">
            <v>1</v>
          </cell>
          <cell r="AH73591">
            <v>1</v>
          </cell>
          <cell r="AI73591">
            <v>1</v>
          </cell>
          <cell r="AJ73591" t="b">
            <v>0</v>
          </cell>
          <cell r="AK73591" t="b">
            <v>0</v>
          </cell>
          <cell r="AL73591" t="b">
            <v>0</v>
          </cell>
          <cell r="AM73591" t="b">
            <v>0</v>
          </cell>
          <cell r="AN73591" t="b">
            <v>0</v>
          </cell>
          <cell r="AO73591" t="b">
            <v>0</v>
          </cell>
          <cell r="AP73591" t="b">
            <v>0</v>
          </cell>
          <cell r="AQ73591" t="b">
            <v>0</v>
          </cell>
          <cell r="AR73591" t="b">
            <v>0</v>
          </cell>
          <cell r="AS73591" t="b">
            <v>0</v>
          </cell>
          <cell r="AT73591" t="b">
            <v>0</v>
          </cell>
          <cell r="AU73591" t="b">
            <v>0</v>
          </cell>
          <cell r="AV73591" t="b">
            <v>0</v>
          </cell>
          <cell r="AW73591" t="b">
            <v>0</v>
          </cell>
        </row>
        <row r="73592">
          <cell r="S73592" t="str">
            <v>MILTON-MONTFORD</v>
          </cell>
          <cell r="AF73592">
            <v>0</v>
          </cell>
          <cell r="AG73592">
            <v>1</v>
          </cell>
          <cell r="AH73592">
            <v>1</v>
          </cell>
          <cell r="AI73592">
            <v>1</v>
          </cell>
          <cell r="AJ73592" t="b">
            <v>0</v>
          </cell>
          <cell r="AK73592" t="b">
            <v>0</v>
          </cell>
          <cell r="AL73592" t="b">
            <v>0</v>
          </cell>
          <cell r="AM73592" t="b">
            <v>0</v>
          </cell>
          <cell r="AN73592" t="b">
            <v>0</v>
          </cell>
          <cell r="AO73592" t="b">
            <v>0</v>
          </cell>
          <cell r="AP73592" t="b">
            <v>0</v>
          </cell>
          <cell r="AQ73592" t="b">
            <v>0</v>
          </cell>
          <cell r="AR73592" t="b">
            <v>0</v>
          </cell>
          <cell r="AS73592" t="b">
            <v>0</v>
          </cell>
          <cell r="AT73592" t="b">
            <v>0</v>
          </cell>
          <cell r="AU73592" t="b">
            <v>0</v>
          </cell>
          <cell r="AV73592" t="b">
            <v>0</v>
          </cell>
          <cell r="AW73592" t="b">
            <v>0</v>
          </cell>
        </row>
        <row r="73593">
          <cell r="S73593" t="str">
            <v>ROSEMONT</v>
          </cell>
          <cell r="AF73593">
            <v>0</v>
          </cell>
          <cell r="AG73593">
            <v>1</v>
          </cell>
          <cell r="AH73593">
            <v>1</v>
          </cell>
          <cell r="AI73593">
            <v>1</v>
          </cell>
          <cell r="AJ73593" t="b">
            <v>0</v>
          </cell>
          <cell r="AK73593" t="b">
            <v>0</v>
          </cell>
          <cell r="AL73593" t="b">
            <v>0</v>
          </cell>
          <cell r="AM73593" t="b">
            <v>0</v>
          </cell>
          <cell r="AN73593" t="b">
            <v>0</v>
          </cell>
          <cell r="AO73593" t="b">
            <v>0</v>
          </cell>
          <cell r="AP73593" t="b">
            <v>0</v>
          </cell>
          <cell r="AQ73593" t="b">
            <v>0</v>
          </cell>
          <cell r="AR73593" t="b">
            <v>0</v>
          </cell>
          <cell r="AS73593" t="b">
            <v>0</v>
          </cell>
          <cell r="AT73593" t="b">
            <v>0</v>
          </cell>
          <cell r="AU73593" t="b">
            <v>0</v>
          </cell>
          <cell r="AV73593" t="b">
            <v>0</v>
          </cell>
          <cell r="AW73593" t="b">
            <v>0</v>
          </cell>
        </row>
        <row r="73594">
          <cell r="S73594" t="str">
            <v>CONCERNED CITIZENS OF FOREST P</v>
          </cell>
          <cell r="AF73594">
            <v>0</v>
          </cell>
          <cell r="AG73594">
            <v>0</v>
          </cell>
          <cell r="AH73594">
            <v>0</v>
          </cell>
          <cell r="AI73594">
            <v>1</v>
          </cell>
          <cell r="AJ73594" t="b">
            <v>0</v>
          </cell>
          <cell r="AK73594" t="b">
            <v>0</v>
          </cell>
          <cell r="AL73594" t="b">
            <v>0</v>
          </cell>
          <cell r="AM73594" t="b">
            <v>0</v>
          </cell>
          <cell r="AN73594" t="b">
            <v>0</v>
          </cell>
          <cell r="AO73594" t="b">
            <v>0</v>
          </cell>
          <cell r="AP73594" t="b">
            <v>0</v>
          </cell>
          <cell r="AQ73594" t="b">
            <v>0</v>
          </cell>
          <cell r="AR73594" t="b">
            <v>0</v>
          </cell>
          <cell r="AS73594" t="b">
            <v>0</v>
          </cell>
          <cell r="AT73594" t="b">
            <v>0</v>
          </cell>
          <cell r="AU73594" t="b">
            <v>0</v>
          </cell>
          <cell r="AV73594" t="b">
            <v>0</v>
          </cell>
          <cell r="AW73594" t="b">
            <v>0</v>
          </cell>
        </row>
        <row r="73595">
          <cell r="S73595" t="str">
            <v>COLDSTREAM HOMESTEAD MONTEBELL</v>
          </cell>
          <cell r="AF73595">
            <v>0</v>
          </cell>
          <cell r="AG73595">
            <v>0</v>
          </cell>
          <cell r="AH73595">
            <v>0</v>
          </cell>
          <cell r="AI73595">
            <v>1</v>
          </cell>
          <cell r="AJ73595" t="b">
            <v>0</v>
          </cell>
          <cell r="AK73595" t="b">
            <v>0</v>
          </cell>
          <cell r="AL73595" t="b">
            <v>0</v>
          </cell>
          <cell r="AM73595" t="b">
            <v>0</v>
          </cell>
          <cell r="AN73595" t="b">
            <v>0</v>
          </cell>
          <cell r="AO73595" t="b">
            <v>0</v>
          </cell>
          <cell r="AP73595" t="b">
            <v>0</v>
          </cell>
          <cell r="AQ73595" t="b">
            <v>0</v>
          </cell>
          <cell r="AR73595" t="b">
            <v>0</v>
          </cell>
          <cell r="AS73595" t="b">
            <v>0</v>
          </cell>
          <cell r="AT73595" t="b">
            <v>0</v>
          </cell>
          <cell r="AU73595" t="b">
            <v>0</v>
          </cell>
          <cell r="AV73595" t="b">
            <v>0</v>
          </cell>
          <cell r="AW73595" t="b">
            <v>0</v>
          </cell>
        </row>
        <row r="73596">
          <cell r="S73596" t="str">
            <v>COLDSTREAM HOMESTEAD MONTEBELL</v>
          </cell>
          <cell r="AF73596">
            <v>0</v>
          </cell>
          <cell r="AG73596">
            <v>0</v>
          </cell>
          <cell r="AH73596">
            <v>0</v>
          </cell>
          <cell r="AI73596">
            <v>1</v>
          </cell>
          <cell r="AJ73596" t="b">
            <v>0</v>
          </cell>
          <cell r="AK73596" t="b">
            <v>0</v>
          </cell>
          <cell r="AL73596" t="b">
            <v>0</v>
          </cell>
          <cell r="AM73596" t="b">
            <v>0</v>
          </cell>
          <cell r="AN73596" t="b">
            <v>0</v>
          </cell>
          <cell r="AO73596" t="b">
            <v>0</v>
          </cell>
          <cell r="AP73596" t="b">
            <v>0</v>
          </cell>
          <cell r="AQ73596" t="b">
            <v>0</v>
          </cell>
          <cell r="AR73596" t="b">
            <v>0</v>
          </cell>
          <cell r="AS73596" t="b">
            <v>0</v>
          </cell>
          <cell r="AT73596" t="b">
            <v>0</v>
          </cell>
          <cell r="AU73596" t="b">
            <v>0</v>
          </cell>
          <cell r="AV73596" t="b">
            <v>0</v>
          </cell>
          <cell r="AW73596" t="b">
            <v>0</v>
          </cell>
        </row>
        <row r="73597">
          <cell r="S73597" t="str">
            <v>COLDSTREAM HOMESTEAD MONTEBELL</v>
          </cell>
          <cell r="AF73597">
            <v>0</v>
          </cell>
          <cell r="AG73597">
            <v>0</v>
          </cell>
          <cell r="AH73597">
            <v>0</v>
          </cell>
          <cell r="AI73597">
            <v>1</v>
          </cell>
          <cell r="AJ73597" t="b">
            <v>0</v>
          </cell>
          <cell r="AK73597" t="b">
            <v>0</v>
          </cell>
          <cell r="AL73597" t="b">
            <v>0</v>
          </cell>
          <cell r="AM73597" t="b">
            <v>0</v>
          </cell>
          <cell r="AN73597" t="b">
            <v>0</v>
          </cell>
          <cell r="AO73597" t="b">
            <v>0</v>
          </cell>
          <cell r="AP73597" t="b">
            <v>0</v>
          </cell>
          <cell r="AQ73597" t="b">
            <v>0</v>
          </cell>
          <cell r="AR73597" t="b">
            <v>0</v>
          </cell>
          <cell r="AS73597" t="b">
            <v>0</v>
          </cell>
          <cell r="AT73597" t="b">
            <v>0</v>
          </cell>
          <cell r="AU73597" t="b">
            <v>0</v>
          </cell>
          <cell r="AV73597" t="b">
            <v>0</v>
          </cell>
          <cell r="AW73597" t="b">
            <v>0</v>
          </cell>
        </row>
        <row r="73598">
          <cell r="S73598" t="str">
            <v>BELAIR-EDISON</v>
          </cell>
          <cell r="AF73598">
            <v>1</v>
          </cell>
          <cell r="AG73598">
            <v>1</v>
          </cell>
          <cell r="AH73598">
            <v>1</v>
          </cell>
          <cell r="AI73598">
            <v>1</v>
          </cell>
          <cell r="AJ73598" t="b">
            <v>0</v>
          </cell>
          <cell r="AK73598" t="b">
            <v>0</v>
          </cell>
          <cell r="AL73598" t="b">
            <v>0</v>
          </cell>
          <cell r="AM73598" t="b">
            <v>0</v>
          </cell>
          <cell r="AN73598" t="b">
            <v>0</v>
          </cell>
          <cell r="AO73598" t="b">
            <v>0</v>
          </cell>
          <cell r="AP73598" t="b">
            <v>0</v>
          </cell>
          <cell r="AQ73598" t="b">
            <v>0</v>
          </cell>
          <cell r="AR73598" t="b">
            <v>0</v>
          </cell>
          <cell r="AS73598" t="b">
            <v>0</v>
          </cell>
          <cell r="AT73598" t="b">
            <v>0</v>
          </cell>
          <cell r="AU73598" t="b">
            <v>0</v>
          </cell>
          <cell r="AV73598" t="b">
            <v>0</v>
          </cell>
          <cell r="AW73598" t="b">
            <v>0</v>
          </cell>
        </row>
        <row r="73599">
          <cell r="S73599" t="str">
            <v>WILSON PARK</v>
          </cell>
          <cell r="AF73599">
            <v>0</v>
          </cell>
          <cell r="AG73599">
            <v>0</v>
          </cell>
          <cell r="AH73599">
            <v>0</v>
          </cell>
          <cell r="AI73599">
            <v>0</v>
          </cell>
          <cell r="AJ73599" t="b">
            <v>0</v>
          </cell>
          <cell r="AK73599" t="b">
            <v>0</v>
          </cell>
          <cell r="AL73599" t="b">
            <v>0</v>
          </cell>
          <cell r="AM73599" t="b">
            <v>0</v>
          </cell>
          <cell r="AN73599" t="b">
            <v>0</v>
          </cell>
          <cell r="AO73599" t="b">
            <v>0</v>
          </cell>
          <cell r="AP73599" t="b">
            <v>0</v>
          </cell>
          <cell r="AQ73599" t="b">
            <v>0</v>
          </cell>
          <cell r="AR73599" t="b">
            <v>0</v>
          </cell>
          <cell r="AS73599" t="b">
            <v>0</v>
          </cell>
          <cell r="AT73599" t="b">
            <v>0</v>
          </cell>
          <cell r="AU73599" t="b">
            <v>0</v>
          </cell>
          <cell r="AV73599" t="b">
            <v>0</v>
          </cell>
          <cell r="AW73599" t="b">
            <v>0</v>
          </cell>
        </row>
        <row r="73600">
          <cell r="S73600" t="str">
            <v>NORTH HARFORD ROAD</v>
          </cell>
          <cell r="AF73600">
            <v>0</v>
          </cell>
          <cell r="AG73600">
            <v>0</v>
          </cell>
          <cell r="AH73600">
            <v>0</v>
          </cell>
          <cell r="AI73600">
            <v>1</v>
          </cell>
          <cell r="AJ73600" t="b">
            <v>0</v>
          </cell>
          <cell r="AK73600" t="b">
            <v>0</v>
          </cell>
          <cell r="AL73600" t="b">
            <v>0</v>
          </cell>
          <cell r="AM73600" t="b">
            <v>0</v>
          </cell>
          <cell r="AN73600" t="b">
            <v>0</v>
          </cell>
          <cell r="AO73600" t="b">
            <v>0</v>
          </cell>
          <cell r="AP73600" t="b">
            <v>0</v>
          </cell>
          <cell r="AQ73600" t="b">
            <v>0</v>
          </cell>
          <cell r="AR73600" t="b">
            <v>0</v>
          </cell>
          <cell r="AS73600" t="b">
            <v>0</v>
          </cell>
          <cell r="AT73600" t="b">
            <v>0</v>
          </cell>
          <cell r="AU73600" t="b">
            <v>0</v>
          </cell>
          <cell r="AV73600" t="b">
            <v>0</v>
          </cell>
          <cell r="AW73600" t="b">
            <v>0</v>
          </cell>
        </row>
        <row r="73601">
          <cell r="S73601" t="str">
            <v>WALTHERSON</v>
          </cell>
          <cell r="AF73601">
            <v>0</v>
          </cell>
          <cell r="AG73601">
            <v>0</v>
          </cell>
          <cell r="AH73601">
            <v>0</v>
          </cell>
          <cell r="AI73601">
            <v>0</v>
          </cell>
          <cell r="AJ73601" t="b">
            <v>0</v>
          </cell>
          <cell r="AK73601" t="b">
            <v>0</v>
          </cell>
          <cell r="AL73601" t="b">
            <v>0</v>
          </cell>
          <cell r="AM73601" t="b">
            <v>0</v>
          </cell>
          <cell r="AN73601" t="b">
            <v>0</v>
          </cell>
          <cell r="AO73601" t="b">
            <v>0</v>
          </cell>
          <cell r="AP73601" t="b">
            <v>0</v>
          </cell>
          <cell r="AQ73601" t="b">
            <v>0</v>
          </cell>
          <cell r="AR73601" t="b">
            <v>0</v>
          </cell>
          <cell r="AS73601" t="b">
            <v>0</v>
          </cell>
          <cell r="AT73601" t="b">
            <v>0</v>
          </cell>
          <cell r="AU73601" t="b">
            <v>0</v>
          </cell>
          <cell r="AV73601" t="b">
            <v>0</v>
          </cell>
          <cell r="AW73601" t="b">
            <v>0</v>
          </cell>
        </row>
        <row r="73602">
          <cell r="S73602" t="str">
            <v>FRANKFORD</v>
          </cell>
          <cell r="AF73602">
            <v>0</v>
          </cell>
          <cell r="AG73602">
            <v>0</v>
          </cell>
          <cell r="AH73602">
            <v>0</v>
          </cell>
          <cell r="AI73602">
            <v>1</v>
          </cell>
          <cell r="AJ73602" t="b">
            <v>0</v>
          </cell>
          <cell r="AK73602" t="b">
            <v>0</v>
          </cell>
          <cell r="AL73602" t="b">
            <v>0</v>
          </cell>
          <cell r="AM73602" t="b">
            <v>0</v>
          </cell>
          <cell r="AN73602" t="b">
            <v>0</v>
          </cell>
          <cell r="AO73602" t="b">
            <v>0</v>
          </cell>
          <cell r="AP73602" t="b">
            <v>0</v>
          </cell>
          <cell r="AQ73602" t="b">
            <v>0</v>
          </cell>
          <cell r="AR73602" t="b">
            <v>0</v>
          </cell>
          <cell r="AS73602" t="b">
            <v>0</v>
          </cell>
          <cell r="AT73602" t="b">
            <v>0</v>
          </cell>
          <cell r="AU73602" t="b">
            <v>0</v>
          </cell>
          <cell r="AV73602" t="b">
            <v>0</v>
          </cell>
          <cell r="AW73602" t="b">
            <v>0</v>
          </cell>
        </row>
        <row r="73603">
          <cell r="S73603" t="str">
            <v>COLDSTREAM HOMESTEAD MONTEBELL</v>
          </cell>
          <cell r="AF73603">
            <v>1</v>
          </cell>
          <cell r="AG73603">
            <v>1</v>
          </cell>
          <cell r="AH73603">
            <v>1</v>
          </cell>
          <cell r="AI73603">
            <v>1</v>
          </cell>
          <cell r="AJ73603" t="b">
            <v>0</v>
          </cell>
          <cell r="AK73603" t="b">
            <v>0</v>
          </cell>
          <cell r="AL73603" t="b">
            <v>0</v>
          </cell>
          <cell r="AM73603" t="b">
            <v>0</v>
          </cell>
          <cell r="AN73603" t="b">
            <v>0</v>
          </cell>
          <cell r="AO73603" t="b">
            <v>0</v>
          </cell>
          <cell r="AP73603" t="b">
            <v>0</v>
          </cell>
          <cell r="AQ73603" t="b">
            <v>0</v>
          </cell>
          <cell r="AR73603" t="b">
            <v>0</v>
          </cell>
          <cell r="AS73603" t="b">
            <v>0</v>
          </cell>
          <cell r="AT73603" t="b">
            <v>0</v>
          </cell>
          <cell r="AU73603" t="b">
            <v>0</v>
          </cell>
          <cell r="AV73603" t="b">
            <v>0</v>
          </cell>
          <cell r="AW73603" t="b">
            <v>0</v>
          </cell>
        </row>
        <row r="73604">
          <cell r="S73604" t="str">
            <v>COLDSTREAM HOMESTEAD MONTEBELL</v>
          </cell>
          <cell r="AF73604">
            <v>1</v>
          </cell>
          <cell r="AG73604">
            <v>1</v>
          </cell>
          <cell r="AH73604">
            <v>1</v>
          </cell>
          <cell r="AI73604">
            <v>1</v>
          </cell>
          <cell r="AJ73604" t="b">
            <v>0</v>
          </cell>
          <cell r="AK73604" t="b">
            <v>0</v>
          </cell>
          <cell r="AL73604" t="b">
            <v>0</v>
          </cell>
          <cell r="AM73604" t="b">
            <v>0</v>
          </cell>
          <cell r="AN73604" t="b">
            <v>0</v>
          </cell>
          <cell r="AO73604" t="b">
            <v>0</v>
          </cell>
          <cell r="AP73604" t="b">
            <v>0</v>
          </cell>
          <cell r="AQ73604" t="b">
            <v>0</v>
          </cell>
          <cell r="AR73604" t="b">
            <v>0</v>
          </cell>
          <cell r="AS73604" t="b">
            <v>0</v>
          </cell>
          <cell r="AT73604" t="b">
            <v>0</v>
          </cell>
          <cell r="AU73604" t="b">
            <v>0</v>
          </cell>
          <cell r="AV73604" t="b">
            <v>0</v>
          </cell>
          <cell r="AW73604" t="b">
            <v>0</v>
          </cell>
        </row>
        <row r="73605">
          <cell r="S73605" t="str">
            <v>FOUR BY FOUR</v>
          </cell>
          <cell r="AF73605">
            <v>1</v>
          </cell>
          <cell r="AG73605">
            <v>1</v>
          </cell>
          <cell r="AH73605">
            <v>1</v>
          </cell>
          <cell r="AI73605">
            <v>1</v>
          </cell>
          <cell r="AJ73605" t="b">
            <v>0</v>
          </cell>
          <cell r="AK73605" t="b">
            <v>0</v>
          </cell>
          <cell r="AL73605" t="b">
            <v>0</v>
          </cell>
          <cell r="AM73605" t="b">
            <v>0</v>
          </cell>
          <cell r="AN73605" t="b">
            <v>0</v>
          </cell>
          <cell r="AO73605" t="b">
            <v>0</v>
          </cell>
          <cell r="AP73605" t="b">
            <v>0</v>
          </cell>
          <cell r="AQ73605" t="b">
            <v>0</v>
          </cell>
          <cell r="AR73605" t="b">
            <v>0</v>
          </cell>
          <cell r="AS73605" t="b">
            <v>0</v>
          </cell>
          <cell r="AT73605" t="b">
            <v>0</v>
          </cell>
          <cell r="AU73605" t="b">
            <v>0</v>
          </cell>
          <cell r="AV73605" t="b">
            <v>0</v>
          </cell>
          <cell r="AW73605" t="b">
            <v>0</v>
          </cell>
        </row>
        <row r="73606">
          <cell r="S73606" t="str">
            <v>WOODRING</v>
          </cell>
          <cell r="AF73606">
            <v>0</v>
          </cell>
          <cell r="AG73606">
            <v>0</v>
          </cell>
          <cell r="AH73606">
            <v>0</v>
          </cell>
          <cell r="AI73606">
            <v>1</v>
          </cell>
          <cell r="AJ73606" t="b">
            <v>0</v>
          </cell>
          <cell r="AK73606" t="b">
            <v>0</v>
          </cell>
          <cell r="AL73606" t="b">
            <v>0</v>
          </cell>
          <cell r="AM73606" t="b">
            <v>0</v>
          </cell>
          <cell r="AN73606" t="b">
            <v>0</v>
          </cell>
          <cell r="AO73606" t="b">
            <v>0</v>
          </cell>
          <cell r="AP73606" t="b">
            <v>0</v>
          </cell>
          <cell r="AQ73606" t="b">
            <v>0</v>
          </cell>
          <cell r="AR73606" t="b">
            <v>0</v>
          </cell>
          <cell r="AS73606" t="b">
            <v>0</v>
          </cell>
          <cell r="AT73606" t="b">
            <v>0</v>
          </cell>
          <cell r="AU73606" t="b">
            <v>0</v>
          </cell>
          <cell r="AV73606" t="b">
            <v>0</v>
          </cell>
          <cell r="AW73606" t="b">
            <v>0</v>
          </cell>
        </row>
        <row r="73607">
          <cell r="S73607" t="str">
            <v>FRANKFORD</v>
          </cell>
          <cell r="AF73607">
            <v>0</v>
          </cell>
          <cell r="AG73607">
            <v>0</v>
          </cell>
          <cell r="AH73607">
            <v>0</v>
          </cell>
          <cell r="AI73607">
            <v>1</v>
          </cell>
          <cell r="AJ73607" t="b">
            <v>0</v>
          </cell>
          <cell r="AK73607" t="b">
            <v>0</v>
          </cell>
          <cell r="AL73607" t="b">
            <v>0</v>
          </cell>
          <cell r="AM73607" t="b">
            <v>0</v>
          </cell>
          <cell r="AN73607" t="b">
            <v>0</v>
          </cell>
          <cell r="AO73607" t="b">
            <v>0</v>
          </cell>
          <cell r="AP73607" t="b">
            <v>0</v>
          </cell>
          <cell r="AQ73607" t="b">
            <v>0</v>
          </cell>
          <cell r="AR73607" t="b">
            <v>0</v>
          </cell>
          <cell r="AS73607" t="b">
            <v>0</v>
          </cell>
          <cell r="AT73607" t="b">
            <v>0</v>
          </cell>
          <cell r="AU73607" t="b">
            <v>0</v>
          </cell>
          <cell r="AV73607" t="b">
            <v>0</v>
          </cell>
          <cell r="AW73607" t="b">
            <v>0</v>
          </cell>
        </row>
        <row r="73608">
          <cell r="S73608" t="str">
            <v>EASTERWOOD</v>
          </cell>
          <cell r="AF73608">
            <v>1</v>
          </cell>
          <cell r="AG73608">
            <v>1</v>
          </cell>
          <cell r="AH73608">
            <v>1</v>
          </cell>
          <cell r="AI73608">
            <v>1</v>
          </cell>
          <cell r="AJ73608" t="b">
            <v>0</v>
          </cell>
          <cell r="AK73608" t="b">
            <v>0</v>
          </cell>
          <cell r="AL73608" t="b">
            <v>0</v>
          </cell>
          <cell r="AM73608" t="b">
            <v>0</v>
          </cell>
          <cell r="AN73608" t="b">
            <v>0</v>
          </cell>
          <cell r="AO73608" t="b">
            <v>0</v>
          </cell>
          <cell r="AP73608" t="b">
            <v>0</v>
          </cell>
          <cell r="AQ73608" t="b">
            <v>0</v>
          </cell>
          <cell r="AR73608" t="b">
            <v>0</v>
          </cell>
          <cell r="AS73608" t="b">
            <v>0</v>
          </cell>
          <cell r="AT73608" t="b">
            <v>0</v>
          </cell>
          <cell r="AU73608" t="b">
            <v>0</v>
          </cell>
          <cell r="AV73608" t="b">
            <v>0</v>
          </cell>
          <cell r="AW73608" t="b">
            <v>0</v>
          </cell>
        </row>
        <row r="73609">
          <cell r="S73609" t="str">
            <v>SANDTOWN-WINCHESTER</v>
          </cell>
          <cell r="AF73609">
            <v>1</v>
          </cell>
          <cell r="AG73609">
            <v>1</v>
          </cell>
          <cell r="AH73609">
            <v>1</v>
          </cell>
          <cell r="AI73609">
            <v>1</v>
          </cell>
          <cell r="AJ73609" t="b">
            <v>0</v>
          </cell>
          <cell r="AK73609" t="b">
            <v>0</v>
          </cell>
          <cell r="AL73609" t="b">
            <v>0</v>
          </cell>
          <cell r="AM73609" t="b">
            <v>0</v>
          </cell>
          <cell r="AN73609" t="b">
            <v>0</v>
          </cell>
          <cell r="AO73609" t="b">
            <v>0</v>
          </cell>
          <cell r="AP73609" t="b">
            <v>0</v>
          </cell>
          <cell r="AQ73609" t="b">
            <v>0</v>
          </cell>
          <cell r="AR73609" t="b">
            <v>0</v>
          </cell>
          <cell r="AS73609" t="b">
            <v>0</v>
          </cell>
          <cell r="AT73609" t="b">
            <v>0</v>
          </cell>
          <cell r="AU73609" t="b">
            <v>0</v>
          </cell>
          <cell r="AV73609" t="b">
            <v>0</v>
          </cell>
          <cell r="AW73609" t="b">
            <v>0</v>
          </cell>
        </row>
        <row r="73610">
          <cell r="S73610" t="str">
            <v>SANDTOWN-WINCHESTER</v>
          </cell>
          <cell r="AF73610">
            <v>0</v>
          </cell>
          <cell r="AG73610">
            <v>0</v>
          </cell>
          <cell r="AH73610">
            <v>0</v>
          </cell>
          <cell r="AI73610">
            <v>1</v>
          </cell>
          <cell r="AJ73610" t="b">
            <v>0</v>
          </cell>
          <cell r="AK73610" t="b">
            <v>0</v>
          </cell>
          <cell r="AL73610" t="b">
            <v>0</v>
          </cell>
          <cell r="AM73610" t="b">
            <v>0</v>
          </cell>
          <cell r="AN73610" t="b">
            <v>0</v>
          </cell>
          <cell r="AO73610" t="b">
            <v>0</v>
          </cell>
          <cell r="AP73610" t="b">
            <v>0</v>
          </cell>
          <cell r="AQ73610" t="b">
            <v>0</v>
          </cell>
          <cell r="AR73610" t="b">
            <v>0</v>
          </cell>
          <cell r="AS73610" t="b">
            <v>0</v>
          </cell>
          <cell r="AT73610" t="b">
            <v>0</v>
          </cell>
          <cell r="AU73610" t="b">
            <v>0</v>
          </cell>
          <cell r="AV73610" t="b">
            <v>0</v>
          </cell>
          <cell r="AW73610" t="b">
            <v>0</v>
          </cell>
        </row>
        <row r="73611">
          <cell r="S73611" t="str">
            <v>HARLEM PARK</v>
          </cell>
          <cell r="AF73611">
            <v>1</v>
          </cell>
          <cell r="AG73611">
            <v>1</v>
          </cell>
          <cell r="AH73611">
            <v>1</v>
          </cell>
          <cell r="AI73611">
            <v>1</v>
          </cell>
          <cell r="AJ73611" t="b">
            <v>0</v>
          </cell>
          <cell r="AK73611" t="b">
            <v>0</v>
          </cell>
          <cell r="AL73611" t="b">
            <v>0</v>
          </cell>
          <cell r="AM73611" t="b">
            <v>0</v>
          </cell>
          <cell r="AN73611" t="b">
            <v>0</v>
          </cell>
          <cell r="AO73611" t="b">
            <v>0</v>
          </cell>
          <cell r="AP73611" t="b">
            <v>0</v>
          </cell>
          <cell r="AQ73611" t="b">
            <v>0</v>
          </cell>
          <cell r="AR73611" t="b">
            <v>0</v>
          </cell>
          <cell r="AS73611" t="b">
            <v>0</v>
          </cell>
          <cell r="AT73611" t="b">
            <v>0</v>
          </cell>
          <cell r="AU73611" t="b">
            <v>0</v>
          </cell>
          <cell r="AV73611" t="b">
            <v>0</v>
          </cell>
          <cell r="AW73611" t="b">
            <v>0</v>
          </cell>
        </row>
        <row r="73612">
          <cell r="S73612" t="str">
            <v>HARLEM PARK</v>
          </cell>
          <cell r="AF73612">
            <v>1</v>
          </cell>
          <cell r="AG73612">
            <v>1</v>
          </cell>
          <cell r="AH73612">
            <v>1</v>
          </cell>
          <cell r="AI73612">
            <v>1</v>
          </cell>
          <cell r="AJ73612" t="b">
            <v>0</v>
          </cell>
          <cell r="AK73612" t="b">
            <v>0</v>
          </cell>
          <cell r="AL73612" t="b">
            <v>0</v>
          </cell>
          <cell r="AM73612" t="b">
            <v>0</v>
          </cell>
          <cell r="AN73612" t="b">
            <v>0</v>
          </cell>
          <cell r="AO73612" t="b">
            <v>0</v>
          </cell>
          <cell r="AP73612" t="b">
            <v>0</v>
          </cell>
          <cell r="AQ73612" t="b">
            <v>0</v>
          </cell>
          <cell r="AR73612" t="b">
            <v>0</v>
          </cell>
          <cell r="AS73612" t="b">
            <v>0</v>
          </cell>
          <cell r="AT73612" t="b">
            <v>0</v>
          </cell>
          <cell r="AU73612" t="b">
            <v>0</v>
          </cell>
          <cell r="AV73612" t="b">
            <v>0</v>
          </cell>
          <cell r="AW73612" t="b">
            <v>0</v>
          </cell>
        </row>
        <row r="73613">
          <cell r="S73613" t="str">
            <v>HARLEM PARK</v>
          </cell>
          <cell r="AF73613">
            <v>1</v>
          </cell>
          <cell r="AG73613">
            <v>1</v>
          </cell>
          <cell r="AH73613">
            <v>1</v>
          </cell>
          <cell r="AI73613">
            <v>1</v>
          </cell>
          <cell r="AJ73613" t="b">
            <v>0</v>
          </cell>
          <cell r="AK73613" t="b">
            <v>0</v>
          </cell>
          <cell r="AL73613" t="b">
            <v>0</v>
          </cell>
          <cell r="AM73613" t="b">
            <v>0</v>
          </cell>
          <cell r="AN73613" t="b">
            <v>0</v>
          </cell>
          <cell r="AO73613" t="b">
            <v>0</v>
          </cell>
          <cell r="AP73613" t="b">
            <v>0</v>
          </cell>
          <cell r="AQ73613" t="b">
            <v>0</v>
          </cell>
          <cell r="AR73613" t="b">
            <v>0</v>
          </cell>
          <cell r="AS73613" t="b">
            <v>0</v>
          </cell>
          <cell r="AT73613" t="b">
            <v>0</v>
          </cell>
          <cell r="AU73613" t="b">
            <v>0</v>
          </cell>
          <cell r="AV73613" t="b">
            <v>0</v>
          </cell>
          <cell r="AW73613" t="b">
            <v>0</v>
          </cell>
        </row>
        <row r="73614">
          <cell r="S73614" t="str">
            <v>FRANKLIN SQUARE</v>
          </cell>
          <cell r="AF73614">
            <v>1</v>
          </cell>
          <cell r="AG73614">
            <v>1</v>
          </cell>
          <cell r="AH73614">
            <v>1</v>
          </cell>
          <cell r="AI73614">
            <v>1</v>
          </cell>
          <cell r="AJ73614" t="b">
            <v>0</v>
          </cell>
          <cell r="AK73614" t="b">
            <v>0</v>
          </cell>
          <cell r="AL73614" t="b">
            <v>0</v>
          </cell>
          <cell r="AM73614" t="b">
            <v>0</v>
          </cell>
          <cell r="AN73614" t="b">
            <v>0</v>
          </cell>
          <cell r="AO73614" t="b">
            <v>0</v>
          </cell>
          <cell r="AP73614" t="b">
            <v>0</v>
          </cell>
          <cell r="AQ73614" t="b">
            <v>0</v>
          </cell>
          <cell r="AR73614" t="b">
            <v>0</v>
          </cell>
          <cell r="AS73614" t="b">
            <v>0</v>
          </cell>
          <cell r="AT73614" t="b">
            <v>0</v>
          </cell>
          <cell r="AU73614" t="b">
            <v>0</v>
          </cell>
          <cell r="AV73614" t="b">
            <v>0</v>
          </cell>
          <cell r="AW73614" t="b">
            <v>0</v>
          </cell>
        </row>
        <row r="73615">
          <cell r="S73615" t="str">
            <v>BOOTH-BOYD</v>
          </cell>
          <cell r="AF73615">
            <v>1</v>
          </cell>
          <cell r="AG73615">
            <v>1</v>
          </cell>
          <cell r="AH73615">
            <v>1</v>
          </cell>
          <cell r="AI73615">
            <v>1</v>
          </cell>
          <cell r="AJ73615" t="b">
            <v>0</v>
          </cell>
          <cell r="AK73615" t="b">
            <v>0</v>
          </cell>
          <cell r="AL73615" t="b">
            <v>0</v>
          </cell>
          <cell r="AM73615" t="b">
            <v>0</v>
          </cell>
          <cell r="AN73615" t="b">
            <v>0</v>
          </cell>
          <cell r="AO73615" t="b">
            <v>0</v>
          </cell>
          <cell r="AP73615" t="b">
            <v>0</v>
          </cell>
          <cell r="AQ73615" t="b">
            <v>0</v>
          </cell>
          <cell r="AR73615" t="b">
            <v>0</v>
          </cell>
          <cell r="AS73615" t="b">
            <v>0</v>
          </cell>
          <cell r="AT73615" t="b">
            <v>0</v>
          </cell>
          <cell r="AU73615" t="b">
            <v>0</v>
          </cell>
          <cell r="AV73615" t="b">
            <v>0</v>
          </cell>
          <cell r="AW73615" t="b">
            <v>0</v>
          </cell>
        </row>
        <row r="73616">
          <cell r="S73616" t="str">
            <v>CARROLLTON RIDGE</v>
          </cell>
          <cell r="AF73616">
            <v>1</v>
          </cell>
          <cell r="AG73616">
            <v>1</v>
          </cell>
          <cell r="AH73616">
            <v>1</v>
          </cell>
          <cell r="AI73616">
            <v>1</v>
          </cell>
          <cell r="AJ73616" t="b">
            <v>0</v>
          </cell>
          <cell r="AK73616" t="b">
            <v>0</v>
          </cell>
          <cell r="AL73616" t="b">
            <v>0</v>
          </cell>
          <cell r="AM73616" t="b">
            <v>0</v>
          </cell>
          <cell r="AN73616" t="b">
            <v>0</v>
          </cell>
          <cell r="AO73616" t="b">
            <v>0</v>
          </cell>
          <cell r="AP73616" t="b">
            <v>0</v>
          </cell>
          <cell r="AQ73616" t="b">
            <v>0</v>
          </cell>
          <cell r="AR73616" t="b">
            <v>0</v>
          </cell>
          <cell r="AS73616" t="b">
            <v>0</v>
          </cell>
          <cell r="AT73616" t="b">
            <v>0</v>
          </cell>
          <cell r="AU73616" t="b">
            <v>0</v>
          </cell>
          <cell r="AV73616" t="b">
            <v>0</v>
          </cell>
          <cell r="AW73616" t="b">
            <v>0</v>
          </cell>
        </row>
        <row r="73617">
          <cell r="S73617" t="str">
            <v>UPTON</v>
          </cell>
          <cell r="AF73617">
            <v>1</v>
          </cell>
          <cell r="AG73617">
            <v>1</v>
          </cell>
          <cell r="AH73617">
            <v>1</v>
          </cell>
          <cell r="AI73617">
            <v>1</v>
          </cell>
          <cell r="AJ73617" t="b">
            <v>0</v>
          </cell>
          <cell r="AK73617" t="b">
            <v>0</v>
          </cell>
          <cell r="AL73617" t="b">
            <v>0</v>
          </cell>
          <cell r="AM73617" t="b">
            <v>0</v>
          </cell>
          <cell r="AN73617" t="b">
            <v>0</v>
          </cell>
          <cell r="AO73617" t="b">
            <v>0</v>
          </cell>
          <cell r="AP73617" t="b">
            <v>0</v>
          </cell>
          <cell r="AQ73617" t="b">
            <v>0</v>
          </cell>
          <cell r="AR73617" t="b">
            <v>0</v>
          </cell>
          <cell r="AS73617" t="b">
            <v>0</v>
          </cell>
          <cell r="AT73617" t="b">
            <v>0</v>
          </cell>
          <cell r="AU73617" t="b">
            <v>0</v>
          </cell>
          <cell r="AV73617" t="b">
            <v>0</v>
          </cell>
          <cell r="AW73617" t="b">
            <v>0</v>
          </cell>
        </row>
        <row r="73618">
          <cell r="S73618" t="str">
            <v>UPTON</v>
          </cell>
          <cell r="AF73618">
            <v>1</v>
          </cell>
          <cell r="AG73618">
            <v>1</v>
          </cell>
          <cell r="AH73618">
            <v>1</v>
          </cell>
          <cell r="AI73618">
            <v>1</v>
          </cell>
          <cell r="AJ73618" t="b">
            <v>0</v>
          </cell>
          <cell r="AK73618" t="b">
            <v>0</v>
          </cell>
          <cell r="AL73618" t="b">
            <v>0</v>
          </cell>
          <cell r="AM73618" t="b">
            <v>0</v>
          </cell>
          <cell r="AN73618" t="b">
            <v>0</v>
          </cell>
          <cell r="AO73618" t="b">
            <v>0</v>
          </cell>
          <cell r="AP73618" t="b">
            <v>0</v>
          </cell>
          <cell r="AQ73618" t="b">
            <v>0</v>
          </cell>
          <cell r="AR73618" t="b">
            <v>0</v>
          </cell>
          <cell r="AS73618" t="b">
            <v>0</v>
          </cell>
          <cell r="AT73618" t="b">
            <v>0</v>
          </cell>
          <cell r="AU73618" t="b">
            <v>0</v>
          </cell>
          <cell r="AV73618" t="b">
            <v>0</v>
          </cell>
          <cell r="AW73618" t="b">
            <v>0</v>
          </cell>
        </row>
        <row r="73619">
          <cell r="S73619" t="str">
            <v>POPPLETON</v>
          </cell>
          <cell r="AF73619">
            <v>1</v>
          </cell>
          <cell r="AG73619">
            <v>1</v>
          </cell>
          <cell r="AH73619">
            <v>1</v>
          </cell>
          <cell r="AI73619">
            <v>1</v>
          </cell>
          <cell r="AJ73619" t="b">
            <v>0</v>
          </cell>
          <cell r="AK73619" t="b">
            <v>0</v>
          </cell>
          <cell r="AL73619" t="b">
            <v>0</v>
          </cell>
          <cell r="AM73619" t="b">
            <v>0</v>
          </cell>
          <cell r="AN73619" t="b">
            <v>0</v>
          </cell>
          <cell r="AO73619" t="b">
            <v>0</v>
          </cell>
          <cell r="AP73619" t="b">
            <v>0</v>
          </cell>
          <cell r="AQ73619" t="b">
            <v>0</v>
          </cell>
          <cell r="AR73619" t="b">
            <v>0</v>
          </cell>
          <cell r="AS73619" t="b">
            <v>0</v>
          </cell>
          <cell r="AT73619" t="b">
            <v>0</v>
          </cell>
          <cell r="AU73619" t="b">
            <v>0</v>
          </cell>
          <cell r="AV73619" t="b">
            <v>0</v>
          </cell>
          <cell r="AW73619" t="b">
            <v>0</v>
          </cell>
        </row>
        <row r="73620">
          <cell r="S73620" t="str">
            <v>CARROLLTON RIDGE</v>
          </cell>
          <cell r="AF73620">
            <v>0</v>
          </cell>
          <cell r="AG73620">
            <v>0</v>
          </cell>
          <cell r="AH73620">
            <v>0</v>
          </cell>
          <cell r="AI73620">
            <v>0</v>
          </cell>
          <cell r="AJ73620" t="b">
            <v>0</v>
          </cell>
          <cell r="AK73620" t="b">
            <v>0</v>
          </cell>
          <cell r="AL73620" t="b">
            <v>0</v>
          </cell>
          <cell r="AM73620" t="b">
            <v>0</v>
          </cell>
          <cell r="AN73620" t="b">
            <v>0</v>
          </cell>
          <cell r="AO73620" t="b">
            <v>0</v>
          </cell>
          <cell r="AP73620" t="b">
            <v>0</v>
          </cell>
          <cell r="AQ73620" t="b">
            <v>0</v>
          </cell>
          <cell r="AR73620" t="b">
            <v>0</v>
          </cell>
          <cell r="AS73620" t="b">
            <v>0</v>
          </cell>
          <cell r="AT73620" t="b">
            <v>0</v>
          </cell>
          <cell r="AU73620" t="b">
            <v>0</v>
          </cell>
          <cell r="AV73620" t="b">
            <v>0</v>
          </cell>
          <cell r="AW73620" t="b">
            <v>0</v>
          </cell>
        </row>
        <row r="73621">
          <cell r="S73621" t="str">
            <v>BEREA</v>
          </cell>
          <cell r="AF73621">
            <v>1</v>
          </cell>
          <cell r="AG73621">
            <v>1</v>
          </cell>
          <cell r="AH73621">
            <v>1</v>
          </cell>
          <cell r="AI73621">
            <v>1</v>
          </cell>
          <cell r="AJ73621" t="b">
            <v>0</v>
          </cell>
          <cell r="AK73621" t="b">
            <v>0</v>
          </cell>
          <cell r="AL73621" t="b">
            <v>0</v>
          </cell>
          <cell r="AM73621" t="b">
            <v>0</v>
          </cell>
          <cell r="AN73621" t="b">
            <v>0</v>
          </cell>
          <cell r="AO73621" t="b">
            <v>0</v>
          </cell>
          <cell r="AP73621" t="b">
            <v>0</v>
          </cell>
          <cell r="AQ73621" t="b">
            <v>0</v>
          </cell>
          <cell r="AR73621" t="b">
            <v>0</v>
          </cell>
          <cell r="AS73621" t="b">
            <v>0</v>
          </cell>
          <cell r="AT73621" t="b">
            <v>0</v>
          </cell>
          <cell r="AU73621" t="b">
            <v>0</v>
          </cell>
          <cell r="AV73621" t="b">
            <v>0</v>
          </cell>
          <cell r="AW73621" t="b">
            <v>0</v>
          </cell>
        </row>
        <row r="73622">
          <cell r="S73622" t="str">
            <v>ROSEMONT</v>
          </cell>
          <cell r="AF73622">
            <v>0</v>
          </cell>
          <cell r="AG73622">
            <v>0</v>
          </cell>
          <cell r="AH73622">
            <v>0</v>
          </cell>
          <cell r="AI73622">
            <v>0</v>
          </cell>
          <cell r="AJ73622" t="b">
            <v>0</v>
          </cell>
          <cell r="AK73622" t="b">
            <v>0</v>
          </cell>
          <cell r="AL73622" t="b">
            <v>0</v>
          </cell>
          <cell r="AM73622" t="b">
            <v>0</v>
          </cell>
          <cell r="AN73622" t="b">
            <v>0</v>
          </cell>
          <cell r="AO73622" t="b">
            <v>0</v>
          </cell>
          <cell r="AP73622" t="b">
            <v>0</v>
          </cell>
          <cell r="AQ73622" t="b">
            <v>0</v>
          </cell>
          <cell r="AR73622" t="b">
            <v>0</v>
          </cell>
          <cell r="AS73622" t="b">
            <v>0</v>
          </cell>
          <cell r="AT73622" t="b">
            <v>0</v>
          </cell>
          <cell r="AU73622" t="b">
            <v>0</v>
          </cell>
          <cell r="AV73622" t="b">
            <v>0</v>
          </cell>
          <cell r="AW73622" t="b">
            <v>0</v>
          </cell>
        </row>
        <row r="73623">
          <cell r="S73623" t="str">
            <v>DORCHESTER</v>
          </cell>
          <cell r="AF73623">
            <v>0</v>
          </cell>
          <cell r="AG73623">
            <v>0</v>
          </cell>
          <cell r="AH73623">
            <v>1</v>
          </cell>
          <cell r="AI73623">
            <v>1</v>
          </cell>
          <cell r="AJ73623" t="b">
            <v>0</v>
          </cell>
          <cell r="AK73623" t="b">
            <v>0</v>
          </cell>
          <cell r="AL73623" t="b">
            <v>0</v>
          </cell>
          <cell r="AM73623" t="b">
            <v>0</v>
          </cell>
          <cell r="AN73623" t="b">
            <v>0</v>
          </cell>
          <cell r="AO73623" t="b">
            <v>0</v>
          </cell>
          <cell r="AP73623" t="b">
            <v>0</v>
          </cell>
          <cell r="AQ73623" t="b">
            <v>0</v>
          </cell>
          <cell r="AR73623" t="b">
            <v>0</v>
          </cell>
          <cell r="AS73623" t="b">
            <v>0</v>
          </cell>
          <cell r="AT73623" t="b">
            <v>0</v>
          </cell>
          <cell r="AU73623" t="b">
            <v>0</v>
          </cell>
          <cell r="AV73623" t="b">
            <v>0</v>
          </cell>
          <cell r="AW73623" t="b">
            <v>0</v>
          </cell>
        </row>
        <row r="73624">
          <cell r="S73624" t="str">
            <v>WALBROOK</v>
          </cell>
          <cell r="AF73624">
            <v>0</v>
          </cell>
          <cell r="AG73624">
            <v>0</v>
          </cell>
          <cell r="AH73624">
            <v>0</v>
          </cell>
          <cell r="AI73624">
            <v>0</v>
          </cell>
          <cell r="AJ73624" t="b">
            <v>0</v>
          </cell>
          <cell r="AK73624" t="b">
            <v>0</v>
          </cell>
          <cell r="AL73624" t="b">
            <v>0</v>
          </cell>
          <cell r="AM73624" t="b">
            <v>0</v>
          </cell>
          <cell r="AN73624" t="b">
            <v>0</v>
          </cell>
          <cell r="AO73624" t="b">
            <v>0</v>
          </cell>
          <cell r="AP73624" t="b">
            <v>0</v>
          </cell>
          <cell r="AQ73624" t="b">
            <v>0</v>
          </cell>
          <cell r="AR73624" t="b">
            <v>0</v>
          </cell>
          <cell r="AS73624" t="b">
            <v>0</v>
          </cell>
          <cell r="AT73624" t="b">
            <v>0</v>
          </cell>
          <cell r="AU73624" t="b">
            <v>0</v>
          </cell>
          <cell r="AV73624" t="b">
            <v>0</v>
          </cell>
          <cell r="AW73624" t="b">
            <v>0</v>
          </cell>
        </row>
        <row r="73625">
          <cell r="S73625" t="str">
            <v>MONDAWMIN</v>
          </cell>
          <cell r="AF73625">
            <v>0</v>
          </cell>
          <cell r="AG73625">
            <v>0</v>
          </cell>
          <cell r="AH73625">
            <v>1</v>
          </cell>
          <cell r="AI73625">
            <v>1</v>
          </cell>
          <cell r="AJ73625" t="b">
            <v>0</v>
          </cell>
          <cell r="AK73625" t="b">
            <v>0</v>
          </cell>
          <cell r="AL73625" t="b">
            <v>0</v>
          </cell>
          <cell r="AM73625" t="b">
            <v>0</v>
          </cell>
          <cell r="AN73625" t="b">
            <v>0</v>
          </cell>
          <cell r="AO73625" t="b">
            <v>0</v>
          </cell>
          <cell r="AP73625" t="b">
            <v>0</v>
          </cell>
          <cell r="AQ73625" t="b">
            <v>0</v>
          </cell>
          <cell r="AR73625" t="b">
            <v>0</v>
          </cell>
          <cell r="AS73625" t="b">
            <v>0</v>
          </cell>
          <cell r="AT73625" t="b">
            <v>0</v>
          </cell>
          <cell r="AU73625" t="b">
            <v>0</v>
          </cell>
          <cell r="AV73625" t="b">
            <v>0</v>
          </cell>
          <cell r="AW73625" t="b">
            <v>0</v>
          </cell>
        </row>
        <row r="73626">
          <cell r="S73626" t="str">
            <v>MONDAWMIN</v>
          </cell>
          <cell r="AF73626">
            <v>1</v>
          </cell>
          <cell r="AG73626">
            <v>1</v>
          </cell>
          <cell r="AH73626">
            <v>1</v>
          </cell>
          <cell r="AI73626">
            <v>1</v>
          </cell>
          <cell r="AJ73626" t="b">
            <v>0</v>
          </cell>
          <cell r="AK73626" t="b">
            <v>0</v>
          </cell>
          <cell r="AL73626" t="b">
            <v>0</v>
          </cell>
          <cell r="AM73626" t="b">
            <v>0</v>
          </cell>
          <cell r="AN73626" t="b">
            <v>0</v>
          </cell>
          <cell r="AO73626" t="b">
            <v>0</v>
          </cell>
          <cell r="AP73626" t="b">
            <v>0</v>
          </cell>
          <cell r="AQ73626" t="b">
            <v>0</v>
          </cell>
          <cell r="AR73626" t="b">
            <v>0</v>
          </cell>
          <cell r="AS73626" t="b">
            <v>0</v>
          </cell>
          <cell r="AT73626" t="b">
            <v>0</v>
          </cell>
          <cell r="AU73626" t="b">
            <v>0</v>
          </cell>
          <cell r="AV73626" t="b">
            <v>0</v>
          </cell>
          <cell r="AW73626" t="b">
            <v>0</v>
          </cell>
        </row>
        <row r="73627">
          <cell r="S73627" t="str">
            <v>PARKVIEW/WOODBROOK</v>
          </cell>
          <cell r="AF73627">
            <v>1</v>
          </cell>
          <cell r="AG73627">
            <v>1</v>
          </cell>
          <cell r="AH73627">
            <v>1</v>
          </cell>
          <cell r="AI73627">
            <v>1</v>
          </cell>
          <cell r="AJ73627" t="b">
            <v>0</v>
          </cell>
          <cell r="AK73627" t="b">
            <v>0</v>
          </cell>
          <cell r="AL73627" t="b">
            <v>0</v>
          </cell>
          <cell r="AM73627" t="b">
            <v>0</v>
          </cell>
          <cell r="AN73627" t="b">
            <v>0</v>
          </cell>
          <cell r="AO73627" t="b">
            <v>0</v>
          </cell>
          <cell r="AP73627" t="b">
            <v>0</v>
          </cell>
          <cell r="AQ73627" t="b">
            <v>0</v>
          </cell>
          <cell r="AR73627" t="b">
            <v>0</v>
          </cell>
          <cell r="AS73627" t="b">
            <v>0</v>
          </cell>
          <cell r="AT73627" t="b">
            <v>0</v>
          </cell>
          <cell r="AU73627" t="b">
            <v>0</v>
          </cell>
          <cell r="AV73627" t="b">
            <v>0</v>
          </cell>
          <cell r="AW73627" t="b">
            <v>0</v>
          </cell>
        </row>
        <row r="73628">
          <cell r="S73628" t="str">
            <v>BETTER WAVERLY</v>
          </cell>
          <cell r="AF73628">
            <v>0</v>
          </cell>
          <cell r="AG73628">
            <v>0</v>
          </cell>
          <cell r="AH73628">
            <v>1</v>
          </cell>
          <cell r="AI73628">
            <v>1</v>
          </cell>
          <cell r="AJ73628" t="b">
            <v>0</v>
          </cell>
          <cell r="AK73628" t="b">
            <v>0</v>
          </cell>
          <cell r="AL73628" t="b">
            <v>0</v>
          </cell>
          <cell r="AM73628" t="b">
            <v>0</v>
          </cell>
          <cell r="AN73628" t="b">
            <v>0</v>
          </cell>
          <cell r="AO73628" t="b">
            <v>0</v>
          </cell>
          <cell r="AP73628" t="b">
            <v>0</v>
          </cell>
          <cell r="AQ73628" t="b">
            <v>0</v>
          </cell>
          <cell r="AR73628" t="b">
            <v>0</v>
          </cell>
          <cell r="AS73628" t="b">
            <v>0</v>
          </cell>
          <cell r="AT73628" t="b">
            <v>0</v>
          </cell>
          <cell r="AU73628" t="b">
            <v>0</v>
          </cell>
          <cell r="AV73628" t="b">
            <v>0</v>
          </cell>
          <cell r="AW73628" t="b">
            <v>0</v>
          </cell>
        </row>
        <row r="73629">
          <cell r="S73629" t="str">
            <v>WILSON PARK</v>
          </cell>
          <cell r="AF73629">
            <v>0</v>
          </cell>
          <cell r="AG73629">
            <v>0</v>
          </cell>
          <cell r="AH73629">
            <v>0</v>
          </cell>
          <cell r="AI73629">
            <v>0</v>
          </cell>
          <cell r="AJ73629" t="b">
            <v>0</v>
          </cell>
          <cell r="AK73629" t="b">
            <v>0</v>
          </cell>
          <cell r="AL73629" t="b">
            <v>0</v>
          </cell>
          <cell r="AM73629" t="b">
            <v>0</v>
          </cell>
          <cell r="AN73629" t="b">
            <v>0</v>
          </cell>
          <cell r="AO73629" t="b">
            <v>0</v>
          </cell>
          <cell r="AP73629" t="b">
            <v>0</v>
          </cell>
          <cell r="AQ73629" t="b">
            <v>0</v>
          </cell>
          <cell r="AR73629" t="b">
            <v>0</v>
          </cell>
          <cell r="AS73629" t="b">
            <v>0</v>
          </cell>
          <cell r="AT73629" t="b">
            <v>0</v>
          </cell>
          <cell r="AU73629" t="b">
            <v>0</v>
          </cell>
          <cell r="AV73629" t="b">
            <v>0</v>
          </cell>
          <cell r="AW73629" t="b">
            <v>0</v>
          </cell>
        </row>
        <row r="73630">
          <cell r="S73630" t="str">
            <v>WESTPORT</v>
          </cell>
          <cell r="AF73630">
            <v>1</v>
          </cell>
          <cell r="AG73630">
            <v>1</v>
          </cell>
          <cell r="AH73630">
            <v>1</v>
          </cell>
          <cell r="AI73630">
            <v>1</v>
          </cell>
          <cell r="AJ73630" t="b">
            <v>0</v>
          </cell>
          <cell r="AK73630" t="b">
            <v>0</v>
          </cell>
          <cell r="AL73630" t="b">
            <v>0</v>
          </cell>
          <cell r="AM73630" t="b">
            <v>0</v>
          </cell>
          <cell r="AN73630" t="b">
            <v>0</v>
          </cell>
          <cell r="AO73630" t="b">
            <v>0</v>
          </cell>
          <cell r="AP73630" t="b">
            <v>0</v>
          </cell>
          <cell r="AQ73630" t="b">
            <v>0</v>
          </cell>
          <cell r="AR73630" t="b">
            <v>0</v>
          </cell>
          <cell r="AS73630" t="b">
            <v>0</v>
          </cell>
          <cell r="AT73630" t="b">
            <v>0</v>
          </cell>
          <cell r="AU73630" t="b">
            <v>0</v>
          </cell>
          <cell r="AV73630" t="b">
            <v>0</v>
          </cell>
          <cell r="AW73630" t="b">
            <v>0</v>
          </cell>
        </row>
        <row r="73631">
          <cell r="S73631" t="str">
            <v>SANDTOWN-WINCHESTER</v>
          </cell>
          <cell r="AF73631">
            <v>1</v>
          </cell>
          <cell r="AG73631">
            <v>1</v>
          </cell>
          <cell r="AH73631">
            <v>1</v>
          </cell>
          <cell r="AI73631">
            <v>1</v>
          </cell>
          <cell r="AJ73631" t="b">
            <v>0</v>
          </cell>
          <cell r="AK73631" t="b">
            <v>0</v>
          </cell>
          <cell r="AL73631" t="b">
            <v>0</v>
          </cell>
          <cell r="AM73631" t="b">
            <v>0</v>
          </cell>
          <cell r="AN73631" t="b">
            <v>0</v>
          </cell>
          <cell r="AO73631" t="b">
            <v>0</v>
          </cell>
          <cell r="AP73631" t="b">
            <v>0</v>
          </cell>
          <cell r="AQ73631" t="b">
            <v>0</v>
          </cell>
          <cell r="AR73631" t="b">
            <v>0</v>
          </cell>
          <cell r="AS73631" t="b">
            <v>0</v>
          </cell>
          <cell r="AT73631" t="b">
            <v>0</v>
          </cell>
          <cell r="AU73631" t="b">
            <v>0</v>
          </cell>
          <cell r="AV73631" t="b">
            <v>0</v>
          </cell>
          <cell r="AW73631" t="b">
            <v>0</v>
          </cell>
        </row>
        <row r="73632">
          <cell r="S73632" t="str">
            <v>SANDTOWN-WINCHESTER</v>
          </cell>
          <cell r="AF73632">
            <v>1</v>
          </cell>
          <cell r="AG73632">
            <v>1</v>
          </cell>
          <cell r="AH73632">
            <v>1</v>
          </cell>
          <cell r="AI73632">
            <v>1</v>
          </cell>
          <cell r="AJ73632" t="b">
            <v>0</v>
          </cell>
          <cell r="AK73632" t="b">
            <v>0</v>
          </cell>
          <cell r="AL73632" t="b">
            <v>0</v>
          </cell>
          <cell r="AM73632" t="b">
            <v>0</v>
          </cell>
          <cell r="AN73632" t="b">
            <v>0</v>
          </cell>
          <cell r="AO73632" t="b">
            <v>0</v>
          </cell>
          <cell r="AP73632" t="b">
            <v>0</v>
          </cell>
          <cell r="AQ73632" t="b">
            <v>0</v>
          </cell>
          <cell r="AR73632" t="b">
            <v>0</v>
          </cell>
          <cell r="AS73632" t="b">
            <v>0</v>
          </cell>
          <cell r="AT73632" t="b">
            <v>0</v>
          </cell>
          <cell r="AU73632" t="b">
            <v>0</v>
          </cell>
          <cell r="AV73632" t="b">
            <v>0</v>
          </cell>
          <cell r="AW73632" t="b">
            <v>0</v>
          </cell>
        </row>
        <row r="73633">
          <cell r="S73633" t="str">
            <v>SANDTOWN-WINCHESTER</v>
          </cell>
          <cell r="AF73633">
            <v>1</v>
          </cell>
          <cell r="AG73633">
            <v>1</v>
          </cell>
          <cell r="AH73633">
            <v>1</v>
          </cell>
          <cell r="AI73633">
            <v>1</v>
          </cell>
          <cell r="AJ73633" t="b">
            <v>0</v>
          </cell>
          <cell r="AK73633" t="b">
            <v>0</v>
          </cell>
          <cell r="AL73633" t="b">
            <v>0</v>
          </cell>
          <cell r="AM73633" t="b">
            <v>0</v>
          </cell>
          <cell r="AN73633" t="b">
            <v>0</v>
          </cell>
          <cell r="AO73633" t="b">
            <v>0</v>
          </cell>
          <cell r="AP73633" t="b">
            <v>0</v>
          </cell>
          <cell r="AQ73633" t="b">
            <v>0</v>
          </cell>
          <cell r="AR73633" t="b">
            <v>0</v>
          </cell>
          <cell r="AS73633" t="b">
            <v>0</v>
          </cell>
          <cell r="AT73633" t="b">
            <v>0</v>
          </cell>
          <cell r="AU73633" t="b">
            <v>0</v>
          </cell>
          <cell r="AV73633" t="b">
            <v>0</v>
          </cell>
          <cell r="AW73633" t="b">
            <v>0</v>
          </cell>
        </row>
        <row r="73634">
          <cell r="S73634" t="str">
            <v>COPPIN HEIGHTS/ASH-CO-EAST</v>
          </cell>
          <cell r="AF73634">
            <v>0</v>
          </cell>
          <cell r="AG73634">
            <v>0</v>
          </cell>
          <cell r="AH73634">
            <v>0</v>
          </cell>
          <cell r="AI73634">
            <v>1</v>
          </cell>
          <cell r="AJ73634" t="b">
            <v>0</v>
          </cell>
          <cell r="AK73634" t="b">
            <v>0</v>
          </cell>
          <cell r="AL73634" t="b">
            <v>0</v>
          </cell>
          <cell r="AM73634" t="b">
            <v>0</v>
          </cell>
          <cell r="AN73634" t="b">
            <v>0</v>
          </cell>
          <cell r="AO73634" t="b">
            <v>0</v>
          </cell>
          <cell r="AP73634" t="b">
            <v>0</v>
          </cell>
          <cell r="AQ73634" t="b">
            <v>0</v>
          </cell>
          <cell r="AR73634" t="b">
            <v>0</v>
          </cell>
          <cell r="AS73634" t="b">
            <v>0</v>
          </cell>
          <cell r="AT73634" t="b">
            <v>0</v>
          </cell>
          <cell r="AU73634" t="b">
            <v>0</v>
          </cell>
          <cell r="AV73634" t="b">
            <v>0</v>
          </cell>
          <cell r="AW73634" t="b">
            <v>0</v>
          </cell>
        </row>
        <row r="73635">
          <cell r="S73635" t="str">
            <v>EDMONDSON VILLAGE</v>
          </cell>
          <cell r="AF73635">
            <v>0</v>
          </cell>
          <cell r="AG73635">
            <v>1</v>
          </cell>
          <cell r="AH73635">
            <v>1</v>
          </cell>
          <cell r="AI73635">
            <v>1</v>
          </cell>
          <cell r="AJ73635" t="b">
            <v>0</v>
          </cell>
          <cell r="AK73635" t="b">
            <v>0</v>
          </cell>
          <cell r="AL73635" t="b">
            <v>0</v>
          </cell>
          <cell r="AM73635" t="b">
            <v>0</v>
          </cell>
          <cell r="AN73635" t="b">
            <v>0</v>
          </cell>
          <cell r="AO73635" t="b">
            <v>0</v>
          </cell>
          <cell r="AP73635" t="b">
            <v>0</v>
          </cell>
          <cell r="AQ73635" t="b">
            <v>0</v>
          </cell>
          <cell r="AR73635" t="b">
            <v>0</v>
          </cell>
          <cell r="AS73635" t="b">
            <v>0</v>
          </cell>
          <cell r="AT73635" t="b">
            <v>0</v>
          </cell>
          <cell r="AU73635" t="b">
            <v>0</v>
          </cell>
          <cell r="AV73635" t="b">
            <v>0</v>
          </cell>
          <cell r="AW73635" t="b">
            <v>0</v>
          </cell>
        </row>
        <row r="73636">
          <cell r="S73636" t="str">
            <v>PEN LUCY</v>
          </cell>
          <cell r="AF73636">
            <v>1</v>
          </cell>
          <cell r="AG73636">
            <v>1</v>
          </cell>
          <cell r="AH73636">
            <v>1</v>
          </cell>
          <cell r="AI73636">
            <v>1</v>
          </cell>
          <cell r="AJ73636" t="b">
            <v>0</v>
          </cell>
          <cell r="AK73636" t="b">
            <v>0</v>
          </cell>
          <cell r="AL73636" t="b">
            <v>0</v>
          </cell>
          <cell r="AM73636" t="b">
            <v>0</v>
          </cell>
          <cell r="AN73636" t="b">
            <v>0</v>
          </cell>
          <cell r="AO73636" t="b">
            <v>0</v>
          </cell>
          <cell r="AP73636" t="b">
            <v>0</v>
          </cell>
          <cell r="AQ73636" t="b">
            <v>0</v>
          </cell>
          <cell r="AR73636" t="b">
            <v>0</v>
          </cell>
          <cell r="AS73636" t="b">
            <v>0</v>
          </cell>
          <cell r="AT73636" t="b">
            <v>0</v>
          </cell>
          <cell r="AU73636" t="b">
            <v>0</v>
          </cell>
          <cell r="AV73636" t="b">
            <v>0</v>
          </cell>
          <cell r="AW73636" t="b">
            <v>0</v>
          </cell>
        </row>
        <row r="73637">
          <cell r="S73637" t="str">
            <v>CYLBURN</v>
          </cell>
          <cell r="AF73637">
            <v>1</v>
          </cell>
          <cell r="AG73637">
            <v>1</v>
          </cell>
          <cell r="AH73637">
            <v>1</v>
          </cell>
          <cell r="AI73637">
            <v>1</v>
          </cell>
          <cell r="AJ73637" t="b">
            <v>0</v>
          </cell>
          <cell r="AK73637" t="b">
            <v>0</v>
          </cell>
          <cell r="AL73637" t="b">
            <v>0</v>
          </cell>
          <cell r="AM73637" t="b">
            <v>0</v>
          </cell>
          <cell r="AN73637" t="b">
            <v>0</v>
          </cell>
          <cell r="AO73637" t="b">
            <v>0</v>
          </cell>
          <cell r="AP73637" t="b">
            <v>0</v>
          </cell>
          <cell r="AQ73637" t="b">
            <v>0</v>
          </cell>
          <cell r="AR73637" t="b">
            <v>0</v>
          </cell>
          <cell r="AS73637" t="b">
            <v>0</v>
          </cell>
          <cell r="AT73637" t="b">
            <v>0</v>
          </cell>
          <cell r="AU73637" t="b">
            <v>0</v>
          </cell>
          <cell r="AV73637" t="b">
            <v>0</v>
          </cell>
          <cell r="AW73637" t="b">
            <v>0</v>
          </cell>
        </row>
        <row r="73638">
          <cell r="S73638" t="str">
            <v>WEST HILLS</v>
          </cell>
          <cell r="AF73638">
            <v>0</v>
          </cell>
          <cell r="AG73638">
            <v>0</v>
          </cell>
          <cell r="AH73638">
            <v>0</v>
          </cell>
          <cell r="AI73638">
            <v>1</v>
          </cell>
          <cell r="AJ73638" t="b">
            <v>0</v>
          </cell>
          <cell r="AK73638" t="b">
            <v>0</v>
          </cell>
          <cell r="AL73638" t="b">
            <v>0</v>
          </cell>
          <cell r="AM73638" t="b">
            <v>0</v>
          </cell>
          <cell r="AN73638" t="b">
            <v>0</v>
          </cell>
          <cell r="AO73638" t="b">
            <v>0</v>
          </cell>
          <cell r="AP73638" t="b">
            <v>0</v>
          </cell>
          <cell r="AQ73638" t="b">
            <v>0</v>
          </cell>
          <cell r="AR73638" t="b">
            <v>0</v>
          </cell>
          <cell r="AS73638" t="b">
            <v>0</v>
          </cell>
          <cell r="AT73638" t="b">
            <v>0</v>
          </cell>
          <cell r="AU73638" t="b">
            <v>0</v>
          </cell>
          <cell r="AV73638" t="b">
            <v>0</v>
          </cell>
          <cell r="AW73638" t="b">
            <v>0</v>
          </cell>
        </row>
        <row r="73639">
          <cell r="S73639" t="str">
            <v>UPLANDS</v>
          </cell>
          <cell r="AF73639">
            <v>0</v>
          </cell>
          <cell r="AG73639">
            <v>0</v>
          </cell>
          <cell r="AH73639">
            <v>0</v>
          </cell>
          <cell r="AI73639">
            <v>0</v>
          </cell>
          <cell r="AJ73639" t="b">
            <v>0</v>
          </cell>
          <cell r="AK73639" t="b">
            <v>0</v>
          </cell>
          <cell r="AL73639" t="b">
            <v>0</v>
          </cell>
          <cell r="AM73639" t="b">
            <v>0</v>
          </cell>
          <cell r="AN73639" t="b">
            <v>0</v>
          </cell>
          <cell r="AO73639" t="b">
            <v>0</v>
          </cell>
          <cell r="AP73639" t="b">
            <v>0</v>
          </cell>
          <cell r="AQ73639" t="b">
            <v>0</v>
          </cell>
          <cell r="AR73639" t="b">
            <v>0</v>
          </cell>
          <cell r="AS73639" t="b">
            <v>0</v>
          </cell>
          <cell r="AT73639" t="b">
            <v>0</v>
          </cell>
          <cell r="AU73639" t="b">
            <v>0</v>
          </cell>
          <cell r="AV73639" t="b">
            <v>0</v>
          </cell>
          <cell r="AW73639" t="b">
            <v>0</v>
          </cell>
        </row>
        <row r="73640">
          <cell r="S73640" t="str">
            <v>SANDTOWN-WINCHESTER</v>
          </cell>
          <cell r="AF73640">
            <v>1</v>
          </cell>
          <cell r="AG73640">
            <v>1</v>
          </cell>
          <cell r="AH73640">
            <v>1</v>
          </cell>
          <cell r="AI73640">
            <v>1</v>
          </cell>
          <cell r="AJ73640" t="b">
            <v>0</v>
          </cell>
          <cell r="AK73640" t="b">
            <v>0</v>
          </cell>
          <cell r="AL73640" t="b">
            <v>0</v>
          </cell>
          <cell r="AM73640" t="b">
            <v>0</v>
          </cell>
          <cell r="AN73640" t="b">
            <v>0</v>
          </cell>
          <cell r="AO73640" t="b">
            <v>0</v>
          </cell>
          <cell r="AP73640" t="b">
            <v>0</v>
          </cell>
          <cell r="AQ73640" t="b">
            <v>0</v>
          </cell>
          <cell r="AR73640" t="b">
            <v>0</v>
          </cell>
          <cell r="AS73640" t="b">
            <v>0</v>
          </cell>
          <cell r="AT73640" t="b">
            <v>0</v>
          </cell>
          <cell r="AU73640" t="b">
            <v>0</v>
          </cell>
          <cell r="AV73640" t="b">
            <v>0</v>
          </cell>
          <cell r="AW73640" t="b">
            <v>0</v>
          </cell>
        </row>
        <row r="73641">
          <cell r="S73641" t="str">
            <v>SANDTOWN-WINCHESTER</v>
          </cell>
          <cell r="AF73641">
            <v>0</v>
          </cell>
          <cell r="AG73641">
            <v>0</v>
          </cell>
          <cell r="AH73641">
            <v>0</v>
          </cell>
          <cell r="AI73641">
            <v>0</v>
          </cell>
          <cell r="AJ73641" t="b">
            <v>0</v>
          </cell>
          <cell r="AK73641" t="b">
            <v>0</v>
          </cell>
          <cell r="AL73641" t="b">
            <v>0</v>
          </cell>
          <cell r="AM73641" t="b">
            <v>0</v>
          </cell>
          <cell r="AN73641" t="b">
            <v>0</v>
          </cell>
          <cell r="AO73641" t="b">
            <v>0</v>
          </cell>
          <cell r="AP73641" t="b">
            <v>0</v>
          </cell>
          <cell r="AQ73641" t="b">
            <v>0</v>
          </cell>
          <cell r="AR73641" t="b">
            <v>0</v>
          </cell>
          <cell r="AS73641" t="b">
            <v>0</v>
          </cell>
          <cell r="AT73641" t="b">
            <v>0</v>
          </cell>
          <cell r="AU73641" t="b">
            <v>0</v>
          </cell>
          <cell r="AV73641" t="b">
            <v>0</v>
          </cell>
          <cell r="AW73641" t="b">
            <v>0</v>
          </cell>
        </row>
        <row r="73642">
          <cell r="S73642" t="str">
            <v>SANDTOWN-WINCHESTER</v>
          </cell>
          <cell r="AF73642">
            <v>0</v>
          </cell>
          <cell r="AG73642">
            <v>1</v>
          </cell>
          <cell r="AH73642">
            <v>1</v>
          </cell>
          <cell r="AI73642">
            <v>1</v>
          </cell>
          <cell r="AJ73642" t="b">
            <v>0</v>
          </cell>
          <cell r="AK73642" t="b">
            <v>0</v>
          </cell>
          <cell r="AL73642" t="b">
            <v>0</v>
          </cell>
          <cell r="AM73642" t="b">
            <v>0</v>
          </cell>
          <cell r="AN73642" t="b">
            <v>0</v>
          </cell>
          <cell r="AO73642" t="b">
            <v>0</v>
          </cell>
          <cell r="AP73642" t="b">
            <v>0</v>
          </cell>
          <cell r="AQ73642" t="b">
            <v>0</v>
          </cell>
          <cell r="AR73642" t="b">
            <v>0</v>
          </cell>
          <cell r="AS73642" t="b">
            <v>0</v>
          </cell>
          <cell r="AT73642" t="b">
            <v>0</v>
          </cell>
          <cell r="AU73642" t="b">
            <v>0</v>
          </cell>
          <cell r="AV73642" t="b">
            <v>0</v>
          </cell>
          <cell r="AW73642" t="b">
            <v>0</v>
          </cell>
        </row>
        <row r="73643">
          <cell r="S73643" t="str">
            <v>SANDTOWN-WINCHESTER</v>
          </cell>
          <cell r="AF73643">
            <v>0</v>
          </cell>
          <cell r="AG73643">
            <v>1</v>
          </cell>
          <cell r="AH73643">
            <v>1</v>
          </cell>
          <cell r="AI73643">
            <v>1</v>
          </cell>
          <cell r="AJ73643" t="b">
            <v>0</v>
          </cell>
          <cell r="AK73643" t="b">
            <v>0</v>
          </cell>
          <cell r="AL73643" t="b">
            <v>0</v>
          </cell>
          <cell r="AM73643" t="b">
            <v>0</v>
          </cell>
          <cell r="AN73643" t="b">
            <v>0</v>
          </cell>
          <cell r="AO73643" t="b">
            <v>0</v>
          </cell>
          <cell r="AP73643" t="b">
            <v>0</v>
          </cell>
          <cell r="AQ73643" t="b">
            <v>0</v>
          </cell>
          <cell r="AR73643" t="b">
            <v>0</v>
          </cell>
          <cell r="AS73643" t="b">
            <v>0</v>
          </cell>
          <cell r="AT73643" t="b">
            <v>0</v>
          </cell>
          <cell r="AU73643" t="b">
            <v>0</v>
          </cell>
          <cell r="AV73643" t="b">
            <v>0</v>
          </cell>
          <cell r="AW73643" t="b">
            <v>0</v>
          </cell>
        </row>
        <row r="73644">
          <cell r="S73644" t="str">
            <v>SANDTOWN-WINCHESTER</v>
          </cell>
          <cell r="AF73644">
            <v>1</v>
          </cell>
          <cell r="AG73644">
            <v>1</v>
          </cell>
          <cell r="AH73644">
            <v>1</v>
          </cell>
          <cell r="AI73644">
            <v>1</v>
          </cell>
          <cell r="AJ73644" t="b">
            <v>0</v>
          </cell>
          <cell r="AK73644" t="b">
            <v>0</v>
          </cell>
          <cell r="AL73644" t="b">
            <v>0</v>
          </cell>
          <cell r="AM73644" t="b">
            <v>0</v>
          </cell>
          <cell r="AN73644" t="b">
            <v>0</v>
          </cell>
          <cell r="AO73644" t="b">
            <v>0</v>
          </cell>
          <cell r="AP73644" t="b">
            <v>0</v>
          </cell>
          <cell r="AQ73644" t="b">
            <v>0</v>
          </cell>
          <cell r="AR73644" t="b">
            <v>0</v>
          </cell>
          <cell r="AS73644" t="b">
            <v>0</v>
          </cell>
          <cell r="AT73644" t="b">
            <v>0</v>
          </cell>
          <cell r="AU73644" t="b">
            <v>0</v>
          </cell>
          <cell r="AV73644" t="b">
            <v>0</v>
          </cell>
          <cell r="AW73644" t="b">
            <v>0</v>
          </cell>
        </row>
        <row r="73645">
          <cell r="S73645" t="str">
            <v>MIDTOWN-EDMONDSON</v>
          </cell>
          <cell r="AF73645">
            <v>1</v>
          </cell>
          <cell r="AG73645">
            <v>1</v>
          </cell>
          <cell r="AH73645">
            <v>1</v>
          </cell>
          <cell r="AI73645">
            <v>1</v>
          </cell>
          <cell r="AJ73645" t="b">
            <v>0</v>
          </cell>
          <cell r="AK73645" t="b">
            <v>0</v>
          </cell>
          <cell r="AL73645" t="b">
            <v>0</v>
          </cell>
          <cell r="AM73645" t="b">
            <v>0</v>
          </cell>
          <cell r="AN73645" t="b">
            <v>0</v>
          </cell>
          <cell r="AO73645" t="b">
            <v>0</v>
          </cell>
          <cell r="AP73645" t="b">
            <v>0</v>
          </cell>
          <cell r="AQ73645" t="b">
            <v>0</v>
          </cell>
          <cell r="AR73645" t="b">
            <v>0</v>
          </cell>
          <cell r="AS73645" t="b">
            <v>0</v>
          </cell>
          <cell r="AT73645" t="b">
            <v>0</v>
          </cell>
          <cell r="AU73645" t="b">
            <v>0</v>
          </cell>
          <cell r="AV73645" t="b">
            <v>0</v>
          </cell>
          <cell r="AW73645" t="b">
            <v>0</v>
          </cell>
        </row>
        <row r="73646">
          <cell r="S73646" t="str">
            <v>HARLEM PARK</v>
          </cell>
          <cell r="AF73646">
            <v>0</v>
          </cell>
          <cell r="AG73646">
            <v>1</v>
          </cell>
          <cell r="AH73646">
            <v>1</v>
          </cell>
          <cell r="AI73646">
            <v>1</v>
          </cell>
          <cell r="AJ73646" t="b">
            <v>0</v>
          </cell>
          <cell r="AK73646" t="b">
            <v>0</v>
          </cell>
          <cell r="AL73646" t="b">
            <v>0</v>
          </cell>
          <cell r="AM73646" t="b">
            <v>0</v>
          </cell>
          <cell r="AN73646" t="b">
            <v>0</v>
          </cell>
          <cell r="AO73646" t="b">
            <v>0</v>
          </cell>
          <cell r="AP73646" t="b">
            <v>0</v>
          </cell>
          <cell r="AQ73646" t="b">
            <v>0</v>
          </cell>
          <cell r="AR73646" t="b">
            <v>0</v>
          </cell>
          <cell r="AS73646" t="b">
            <v>0</v>
          </cell>
          <cell r="AT73646" t="b">
            <v>0</v>
          </cell>
          <cell r="AU73646" t="b">
            <v>0</v>
          </cell>
          <cell r="AV73646" t="b">
            <v>0</v>
          </cell>
          <cell r="AW73646" t="b">
            <v>0</v>
          </cell>
        </row>
        <row r="73647">
          <cell r="S73647" t="str">
            <v>FRANKLIN SQUARE</v>
          </cell>
          <cell r="AF73647">
            <v>0</v>
          </cell>
          <cell r="AG73647">
            <v>0</v>
          </cell>
          <cell r="AH73647">
            <v>0</v>
          </cell>
          <cell r="AI73647">
            <v>0</v>
          </cell>
          <cell r="AJ73647" t="b">
            <v>0</v>
          </cell>
          <cell r="AK73647" t="b">
            <v>0</v>
          </cell>
          <cell r="AL73647" t="b">
            <v>0</v>
          </cell>
          <cell r="AM73647" t="b">
            <v>0</v>
          </cell>
          <cell r="AN73647" t="b">
            <v>0</v>
          </cell>
          <cell r="AO73647" t="b">
            <v>0</v>
          </cell>
          <cell r="AP73647" t="b">
            <v>0</v>
          </cell>
          <cell r="AQ73647" t="b">
            <v>0</v>
          </cell>
          <cell r="AR73647" t="b">
            <v>0</v>
          </cell>
          <cell r="AS73647" t="b">
            <v>0</v>
          </cell>
          <cell r="AT73647" t="b">
            <v>0</v>
          </cell>
          <cell r="AU73647" t="b">
            <v>0</v>
          </cell>
          <cell r="AV73647" t="b">
            <v>0</v>
          </cell>
          <cell r="AW73647" t="b">
            <v>0</v>
          </cell>
        </row>
        <row r="73648">
          <cell r="S73648" t="str">
            <v>PENROSE/FAYETTE STREET OUTREAC</v>
          </cell>
          <cell r="AF73648">
            <v>1</v>
          </cell>
          <cell r="AG73648">
            <v>1</v>
          </cell>
          <cell r="AH73648">
            <v>1</v>
          </cell>
          <cell r="AI73648">
            <v>1</v>
          </cell>
          <cell r="AJ73648" t="b">
            <v>0</v>
          </cell>
          <cell r="AK73648" t="b">
            <v>0</v>
          </cell>
          <cell r="AL73648" t="b">
            <v>0</v>
          </cell>
          <cell r="AM73648" t="b">
            <v>0</v>
          </cell>
          <cell r="AN73648" t="b">
            <v>0</v>
          </cell>
          <cell r="AO73648" t="b">
            <v>0</v>
          </cell>
          <cell r="AP73648" t="b">
            <v>0</v>
          </cell>
          <cell r="AQ73648" t="b">
            <v>0</v>
          </cell>
          <cell r="AR73648" t="b">
            <v>0</v>
          </cell>
          <cell r="AS73648" t="b">
            <v>0</v>
          </cell>
          <cell r="AT73648" t="b">
            <v>0</v>
          </cell>
          <cell r="AU73648" t="b">
            <v>0</v>
          </cell>
          <cell r="AV73648" t="b">
            <v>0</v>
          </cell>
          <cell r="AW73648" t="b">
            <v>0</v>
          </cell>
        </row>
        <row r="73649">
          <cell r="S73649" t="str">
            <v>POPPLETON</v>
          </cell>
          <cell r="AF73649">
            <v>1</v>
          </cell>
          <cell r="AG73649">
            <v>1</v>
          </cell>
          <cell r="AH73649">
            <v>1</v>
          </cell>
          <cell r="AI73649">
            <v>1</v>
          </cell>
          <cell r="AJ73649" t="b">
            <v>0</v>
          </cell>
          <cell r="AK73649" t="b">
            <v>0</v>
          </cell>
          <cell r="AL73649" t="b">
            <v>0</v>
          </cell>
          <cell r="AM73649" t="b">
            <v>0</v>
          </cell>
          <cell r="AN73649" t="b">
            <v>0</v>
          </cell>
          <cell r="AO73649" t="b">
            <v>0</v>
          </cell>
          <cell r="AP73649" t="b">
            <v>0</v>
          </cell>
          <cell r="AQ73649" t="b">
            <v>0</v>
          </cell>
          <cell r="AR73649" t="b">
            <v>0</v>
          </cell>
          <cell r="AS73649" t="b">
            <v>0</v>
          </cell>
          <cell r="AT73649" t="b">
            <v>0</v>
          </cell>
          <cell r="AU73649" t="b">
            <v>0</v>
          </cell>
          <cell r="AV73649" t="b">
            <v>0</v>
          </cell>
          <cell r="AW73649" t="b">
            <v>0</v>
          </cell>
        </row>
        <row r="73650">
          <cell r="S73650" t="str">
            <v>BOOTH-BOYD</v>
          </cell>
          <cell r="AF73650">
            <v>1</v>
          </cell>
          <cell r="AG73650">
            <v>1</v>
          </cell>
          <cell r="AH73650">
            <v>1</v>
          </cell>
          <cell r="AI73650">
            <v>1</v>
          </cell>
          <cell r="AJ73650" t="b">
            <v>0</v>
          </cell>
          <cell r="AK73650" t="b">
            <v>0</v>
          </cell>
          <cell r="AL73650" t="b">
            <v>0</v>
          </cell>
          <cell r="AM73650" t="b">
            <v>0</v>
          </cell>
          <cell r="AN73650" t="b">
            <v>0</v>
          </cell>
          <cell r="AO73650" t="b">
            <v>0</v>
          </cell>
          <cell r="AP73650" t="b">
            <v>0</v>
          </cell>
          <cell r="AQ73650" t="b">
            <v>0</v>
          </cell>
          <cell r="AR73650" t="b">
            <v>0</v>
          </cell>
          <cell r="AS73650" t="b">
            <v>0</v>
          </cell>
          <cell r="AT73650" t="b">
            <v>0</v>
          </cell>
          <cell r="AU73650" t="b">
            <v>0</v>
          </cell>
          <cell r="AV73650" t="b">
            <v>0</v>
          </cell>
          <cell r="AW73650" t="b">
            <v>0</v>
          </cell>
        </row>
        <row r="73651">
          <cell r="S73651" t="str">
            <v>BOOTH-BOYD</v>
          </cell>
          <cell r="AF73651">
            <v>1</v>
          </cell>
          <cell r="AG73651">
            <v>1</v>
          </cell>
          <cell r="AH73651">
            <v>1</v>
          </cell>
          <cell r="AI73651">
            <v>1</v>
          </cell>
          <cell r="AJ73651" t="b">
            <v>0</v>
          </cell>
          <cell r="AK73651" t="b">
            <v>0</v>
          </cell>
          <cell r="AL73651" t="b">
            <v>0</v>
          </cell>
          <cell r="AM73651" t="b">
            <v>0</v>
          </cell>
          <cell r="AN73651" t="b">
            <v>0</v>
          </cell>
          <cell r="AO73651" t="b">
            <v>0</v>
          </cell>
          <cell r="AP73651" t="b">
            <v>0</v>
          </cell>
          <cell r="AQ73651" t="b">
            <v>0</v>
          </cell>
          <cell r="AR73651" t="b">
            <v>0</v>
          </cell>
          <cell r="AS73651" t="b">
            <v>0</v>
          </cell>
          <cell r="AT73651" t="b">
            <v>0</v>
          </cell>
          <cell r="AU73651" t="b">
            <v>0</v>
          </cell>
          <cell r="AV73651" t="b">
            <v>0</v>
          </cell>
          <cell r="AW73651" t="b">
            <v>0</v>
          </cell>
        </row>
        <row r="73652">
          <cell r="S73652" t="str">
            <v>HOLLINS MARKET</v>
          </cell>
          <cell r="AF73652">
            <v>0</v>
          </cell>
          <cell r="AG73652">
            <v>0</v>
          </cell>
          <cell r="AH73652">
            <v>1</v>
          </cell>
          <cell r="AI73652">
            <v>1</v>
          </cell>
          <cell r="AJ73652" t="b">
            <v>0</v>
          </cell>
          <cell r="AK73652" t="b">
            <v>0</v>
          </cell>
          <cell r="AL73652" t="b">
            <v>0</v>
          </cell>
          <cell r="AM73652" t="b">
            <v>0</v>
          </cell>
          <cell r="AN73652" t="b">
            <v>0</v>
          </cell>
          <cell r="AO73652" t="b">
            <v>0</v>
          </cell>
          <cell r="AP73652" t="b">
            <v>0</v>
          </cell>
          <cell r="AQ73652" t="b">
            <v>0</v>
          </cell>
          <cell r="AR73652" t="b">
            <v>0</v>
          </cell>
          <cell r="AS73652" t="b">
            <v>0</v>
          </cell>
          <cell r="AT73652" t="b">
            <v>0</v>
          </cell>
          <cell r="AU73652" t="b">
            <v>0</v>
          </cell>
          <cell r="AV73652" t="b">
            <v>0</v>
          </cell>
          <cell r="AW73652" t="b">
            <v>0</v>
          </cell>
        </row>
        <row r="73653">
          <cell r="S73653" t="str">
            <v>HOLLINS MARKET</v>
          </cell>
          <cell r="AF73653">
            <v>1</v>
          </cell>
          <cell r="AG73653">
            <v>1</v>
          </cell>
          <cell r="AH73653">
            <v>1</v>
          </cell>
          <cell r="AI73653">
            <v>1</v>
          </cell>
          <cell r="AJ73653" t="b">
            <v>0</v>
          </cell>
          <cell r="AK73653" t="b">
            <v>0</v>
          </cell>
          <cell r="AL73653" t="b">
            <v>0</v>
          </cell>
          <cell r="AM73653" t="b">
            <v>0</v>
          </cell>
          <cell r="AN73653" t="b">
            <v>0</v>
          </cell>
          <cell r="AO73653" t="b">
            <v>0</v>
          </cell>
          <cell r="AP73653" t="b">
            <v>0</v>
          </cell>
          <cell r="AQ73653" t="b">
            <v>0</v>
          </cell>
          <cell r="AR73653" t="b">
            <v>0</v>
          </cell>
          <cell r="AS73653" t="b">
            <v>0</v>
          </cell>
          <cell r="AT73653" t="b">
            <v>0</v>
          </cell>
          <cell r="AU73653" t="b">
            <v>0</v>
          </cell>
          <cell r="AV73653" t="b">
            <v>0</v>
          </cell>
          <cell r="AW73653" t="b">
            <v>0</v>
          </cell>
        </row>
        <row r="73654">
          <cell r="S73654" t="str">
            <v>NEW SOUTHWEST/MOUNT CLARE</v>
          </cell>
          <cell r="AF73654">
            <v>1</v>
          </cell>
          <cell r="AG73654">
            <v>1</v>
          </cell>
          <cell r="AH73654">
            <v>1</v>
          </cell>
          <cell r="AI73654">
            <v>1</v>
          </cell>
          <cell r="AJ73654" t="b">
            <v>0</v>
          </cell>
          <cell r="AK73654" t="b">
            <v>0</v>
          </cell>
          <cell r="AL73654" t="b">
            <v>0</v>
          </cell>
          <cell r="AM73654" t="b">
            <v>0</v>
          </cell>
          <cell r="AN73654" t="b">
            <v>0</v>
          </cell>
          <cell r="AO73654" t="b">
            <v>0</v>
          </cell>
          <cell r="AP73654" t="b">
            <v>0</v>
          </cell>
          <cell r="AQ73654" t="b">
            <v>0</v>
          </cell>
          <cell r="AR73654" t="b">
            <v>0</v>
          </cell>
          <cell r="AS73654" t="b">
            <v>0</v>
          </cell>
          <cell r="AT73654" t="b">
            <v>0</v>
          </cell>
          <cell r="AU73654" t="b">
            <v>0</v>
          </cell>
          <cell r="AV73654" t="b">
            <v>0</v>
          </cell>
          <cell r="AW73654" t="b">
            <v>0</v>
          </cell>
        </row>
        <row r="73655">
          <cell r="S73655" t="str">
            <v>CARROLLTON RIDGE</v>
          </cell>
          <cell r="AF73655">
            <v>1</v>
          </cell>
          <cell r="AG73655">
            <v>1</v>
          </cell>
          <cell r="AH73655">
            <v>1</v>
          </cell>
          <cell r="AI73655">
            <v>1</v>
          </cell>
          <cell r="AJ73655" t="b">
            <v>0</v>
          </cell>
          <cell r="AK73655" t="b">
            <v>0</v>
          </cell>
          <cell r="AL73655" t="b">
            <v>0</v>
          </cell>
          <cell r="AM73655" t="b">
            <v>0</v>
          </cell>
          <cell r="AN73655" t="b">
            <v>0</v>
          </cell>
          <cell r="AO73655" t="b">
            <v>0</v>
          </cell>
          <cell r="AP73655" t="b">
            <v>0</v>
          </cell>
          <cell r="AQ73655" t="b">
            <v>0</v>
          </cell>
          <cell r="AR73655" t="b">
            <v>0</v>
          </cell>
          <cell r="AS73655" t="b">
            <v>0</v>
          </cell>
          <cell r="AT73655" t="b">
            <v>0</v>
          </cell>
          <cell r="AU73655" t="b">
            <v>0</v>
          </cell>
          <cell r="AV73655" t="b">
            <v>0</v>
          </cell>
          <cell r="AW73655" t="b">
            <v>0</v>
          </cell>
        </row>
        <row r="73656">
          <cell r="S73656" t="str">
            <v>NEW SOUTHWEST/MOUNT CLARE</v>
          </cell>
          <cell r="AF73656">
            <v>0</v>
          </cell>
          <cell r="AG73656">
            <v>0</v>
          </cell>
          <cell r="AH73656">
            <v>0</v>
          </cell>
          <cell r="AI73656">
            <v>0</v>
          </cell>
          <cell r="AJ73656" t="b">
            <v>0</v>
          </cell>
          <cell r="AK73656" t="b">
            <v>0</v>
          </cell>
          <cell r="AL73656" t="b">
            <v>0</v>
          </cell>
          <cell r="AM73656" t="b">
            <v>0</v>
          </cell>
          <cell r="AN73656" t="b">
            <v>0</v>
          </cell>
          <cell r="AO73656" t="b">
            <v>0</v>
          </cell>
          <cell r="AP73656" t="b">
            <v>0</v>
          </cell>
          <cell r="AQ73656" t="b">
            <v>0</v>
          </cell>
          <cell r="AR73656" t="b">
            <v>0</v>
          </cell>
          <cell r="AS73656" t="b">
            <v>0</v>
          </cell>
          <cell r="AT73656" t="b">
            <v>0</v>
          </cell>
          <cell r="AU73656" t="b">
            <v>0</v>
          </cell>
          <cell r="AV73656" t="b">
            <v>0</v>
          </cell>
          <cell r="AW73656" t="b">
            <v>0</v>
          </cell>
        </row>
        <row r="73657">
          <cell r="S73657" t="str">
            <v>NEW SOUTHWEST/MOUNT CLARE</v>
          </cell>
          <cell r="AF73657">
            <v>1</v>
          </cell>
          <cell r="AG73657">
            <v>1</v>
          </cell>
          <cell r="AH73657">
            <v>1</v>
          </cell>
          <cell r="AI73657">
            <v>1</v>
          </cell>
          <cell r="AJ73657" t="b">
            <v>0</v>
          </cell>
          <cell r="AK73657" t="b">
            <v>0</v>
          </cell>
          <cell r="AL73657" t="b">
            <v>0</v>
          </cell>
          <cell r="AM73657" t="b">
            <v>0</v>
          </cell>
          <cell r="AN73657" t="b">
            <v>0</v>
          </cell>
          <cell r="AO73657" t="b">
            <v>0</v>
          </cell>
          <cell r="AP73657" t="b">
            <v>0</v>
          </cell>
          <cell r="AQ73657" t="b">
            <v>0</v>
          </cell>
          <cell r="AR73657" t="b">
            <v>0</v>
          </cell>
          <cell r="AS73657" t="b">
            <v>0</v>
          </cell>
          <cell r="AT73657" t="b">
            <v>0</v>
          </cell>
          <cell r="AU73657" t="b">
            <v>0</v>
          </cell>
          <cell r="AV73657" t="b">
            <v>0</v>
          </cell>
          <cell r="AW73657" t="b">
            <v>0</v>
          </cell>
        </row>
        <row r="73658">
          <cell r="S73658" t="str">
            <v>NEW SOUTHWEST/MOUNT CLARE</v>
          </cell>
          <cell r="AF73658">
            <v>1</v>
          </cell>
          <cell r="AG73658">
            <v>1</v>
          </cell>
          <cell r="AH73658">
            <v>1</v>
          </cell>
          <cell r="AI73658">
            <v>1</v>
          </cell>
          <cell r="AJ73658" t="b">
            <v>0</v>
          </cell>
          <cell r="AK73658" t="b">
            <v>0</v>
          </cell>
          <cell r="AL73658" t="b">
            <v>0</v>
          </cell>
          <cell r="AM73658" t="b">
            <v>0</v>
          </cell>
          <cell r="AN73658" t="b">
            <v>0</v>
          </cell>
          <cell r="AO73658" t="b">
            <v>0</v>
          </cell>
          <cell r="AP73658" t="b">
            <v>0</v>
          </cell>
          <cell r="AQ73658" t="b">
            <v>0</v>
          </cell>
          <cell r="AR73658" t="b">
            <v>0</v>
          </cell>
          <cell r="AS73658" t="b">
            <v>0</v>
          </cell>
          <cell r="AT73658" t="b">
            <v>0</v>
          </cell>
          <cell r="AU73658" t="b">
            <v>0</v>
          </cell>
          <cell r="AV73658" t="b">
            <v>0</v>
          </cell>
          <cell r="AW73658" t="b">
            <v>0</v>
          </cell>
        </row>
        <row r="73659">
          <cell r="S73659" t="str">
            <v>CARROLLTON RIDGE</v>
          </cell>
          <cell r="AF73659">
            <v>1</v>
          </cell>
          <cell r="AG73659">
            <v>1</v>
          </cell>
          <cell r="AH73659">
            <v>1</v>
          </cell>
          <cell r="AI73659">
            <v>1</v>
          </cell>
          <cell r="AJ73659" t="b">
            <v>0</v>
          </cell>
          <cell r="AK73659" t="b">
            <v>0</v>
          </cell>
          <cell r="AL73659" t="b">
            <v>0</v>
          </cell>
          <cell r="AM73659" t="b">
            <v>0</v>
          </cell>
          <cell r="AN73659" t="b">
            <v>0</v>
          </cell>
          <cell r="AO73659" t="b">
            <v>0</v>
          </cell>
          <cell r="AP73659" t="b">
            <v>0</v>
          </cell>
          <cell r="AQ73659" t="b">
            <v>0</v>
          </cell>
          <cell r="AR73659" t="b">
            <v>0</v>
          </cell>
          <cell r="AS73659" t="b">
            <v>0</v>
          </cell>
          <cell r="AT73659" t="b">
            <v>0</v>
          </cell>
          <cell r="AU73659" t="b">
            <v>0</v>
          </cell>
          <cell r="AV73659" t="b">
            <v>0</v>
          </cell>
          <cell r="AW73659" t="b">
            <v>0</v>
          </cell>
        </row>
        <row r="73660">
          <cell r="S73660" t="str">
            <v>CARROLLTON RIDGE</v>
          </cell>
          <cell r="AF73660">
            <v>0</v>
          </cell>
          <cell r="AG73660">
            <v>0</v>
          </cell>
          <cell r="AH73660">
            <v>0</v>
          </cell>
          <cell r="AI73660">
            <v>1</v>
          </cell>
          <cell r="AJ73660" t="b">
            <v>0</v>
          </cell>
          <cell r="AK73660" t="b">
            <v>0</v>
          </cell>
          <cell r="AL73660" t="b">
            <v>0</v>
          </cell>
          <cell r="AM73660" t="b">
            <v>0</v>
          </cell>
          <cell r="AN73660" t="b">
            <v>0</v>
          </cell>
          <cell r="AO73660" t="b">
            <v>0</v>
          </cell>
          <cell r="AP73660" t="b">
            <v>0</v>
          </cell>
          <cell r="AQ73660" t="b">
            <v>0</v>
          </cell>
          <cell r="AR73660" t="b">
            <v>0</v>
          </cell>
          <cell r="AS73660" t="b">
            <v>0</v>
          </cell>
          <cell r="AT73660" t="b">
            <v>0</v>
          </cell>
          <cell r="AU73660" t="b">
            <v>0</v>
          </cell>
          <cell r="AV73660" t="b">
            <v>0</v>
          </cell>
          <cell r="AW73660" t="b">
            <v>0</v>
          </cell>
        </row>
        <row r="73661">
          <cell r="S73661" t="str">
            <v>NEW SOUTHWEST/MOUNT CLARE</v>
          </cell>
          <cell r="AF73661">
            <v>0</v>
          </cell>
          <cell r="AG73661">
            <v>0</v>
          </cell>
          <cell r="AH73661">
            <v>0</v>
          </cell>
          <cell r="AI73661">
            <v>1</v>
          </cell>
          <cell r="AJ73661" t="b">
            <v>0</v>
          </cell>
          <cell r="AK73661" t="b">
            <v>0</v>
          </cell>
          <cell r="AL73661" t="b">
            <v>0</v>
          </cell>
          <cell r="AM73661" t="b">
            <v>0</v>
          </cell>
          <cell r="AN73661" t="b">
            <v>0</v>
          </cell>
          <cell r="AO73661" t="b">
            <v>0</v>
          </cell>
          <cell r="AP73661" t="b">
            <v>0</v>
          </cell>
          <cell r="AQ73661" t="b">
            <v>0</v>
          </cell>
          <cell r="AR73661" t="b">
            <v>0</v>
          </cell>
          <cell r="AS73661" t="b">
            <v>0</v>
          </cell>
          <cell r="AT73661" t="b">
            <v>0</v>
          </cell>
          <cell r="AU73661" t="b">
            <v>0</v>
          </cell>
          <cell r="AV73661" t="b">
            <v>0</v>
          </cell>
          <cell r="AW73661" t="b">
            <v>0</v>
          </cell>
        </row>
        <row r="73662">
          <cell r="S73662" t="str">
            <v>WASHINGTON VILLAGE</v>
          </cell>
          <cell r="AF73662">
            <v>0</v>
          </cell>
          <cell r="AG73662">
            <v>0</v>
          </cell>
          <cell r="AH73662">
            <v>0</v>
          </cell>
          <cell r="AI73662">
            <v>1</v>
          </cell>
          <cell r="AJ73662" t="b">
            <v>0</v>
          </cell>
          <cell r="AK73662" t="b">
            <v>0</v>
          </cell>
          <cell r="AL73662" t="b">
            <v>0</v>
          </cell>
          <cell r="AM73662" t="b">
            <v>0</v>
          </cell>
          <cell r="AN73662" t="b">
            <v>0</v>
          </cell>
          <cell r="AO73662" t="b">
            <v>0</v>
          </cell>
          <cell r="AP73662" t="b">
            <v>0</v>
          </cell>
          <cell r="AQ73662" t="b">
            <v>0</v>
          </cell>
          <cell r="AR73662" t="b">
            <v>0</v>
          </cell>
          <cell r="AS73662" t="b">
            <v>0</v>
          </cell>
          <cell r="AT73662" t="b">
            <v>0</v>
          </cell>
          <cell r="AU73662" t="b">
            <v>0</v>
          </cell>
          <cell r="AV73662" t="b">
            <v>0</v>
          </cell>
          <cell r="AW73662" t="b">
            <v>0</v>
          </cell>
        </row>
        <row r="73663">
          <cell r="S73663" t="str">
            <v>WASHINGTON VILLAGE</v>
          </cell>
          <cell r="AF73663">
            <v>0</v>
          </cell>
          <cell r="AG73663">
            <v>0</v>
          </cell>
          <cell r="AH73663">
            <v>1</v>
          </cell>
          <cell r="AI73663">
            <v>1</v>
          </cell>
          <cell r="AJ73663" t="b">
            <v>0</v>
          </cell>
          <cell r="AK73663" t="b">
            <v>0</v>
          </cell>
          <cell r="AL73663" t="b">
            <v>0</v>
          </cell>
          <cell r="AM73663" t="b">
            <v>0</v>
          </cell>
          <cell r="AN73663" t="b">
            <v>0</v>
          </cell>
          <cell r="AO73663" t="b">
            <v>0</v>
          </cell>
          <cell r="AP73663" t="b">
            <v>0</v>
          </cell>
          <cell r="AQ73663" t="b">
            <v>0</v>
          </cell>
          <cell r="AR73663" t="b">
            <v>0</v>
          </cell>
          <cell r="AS73663" t="b">
            <v>0</v>
          </cell>
          <cell r="AT73663" t="b">
            <v>0</v>
          </cell>
          <cell r="AU73663" t="b">
            <v>0</v>
          </cell>
          <cell r="AV73663" t="b">
            <v>0</v>
          </cell>
          <cell r="AW73663" t="b">
            <v>0</v>
          </cell>
        </row>
        <row r="73664">
          <cell r="S73664" t="str">
            <v>BEREA</v>
          </cell>
          <cell r="AF73664">
            <v>1</v>
          </cell>
          <cell r="AG73664">
            <v>1</v>
          </cell>
          <cell r="AH73664">
            <v>1</v>
          </cell>
          <cell r="AI73664">
            <v>1</v>
          </cell>
          <cell r="AJ73664" t="b">
            <v>0</v>
          </cell>
          <cell r="AK73664" t="b">
            <v>0</v>
          </cell>
          <cell r="AL73664" t="b">
            <v>0</v>
          </cell>
          <cell r="AM73664" t="b">
            <v>0</v>
          </cell>
          <cell r="AN73664" t="b">
            <v>0</v>
          </cell>
          <cell r="AO73664" t="b">
            <v>0</v>
          </cell>
          <cell r="AP73664" t="b">
            <v>0</v>
          </cell>
          <cell r="AQ73664" t="b">
            <v>0</v>
          </cell>
          <cell r="AR73664" t="b">
            <v>0</v>
          </cell>
          <cell r="AS73664" t="b">
            <v>0</v>
          </cell>
          <cell r="AT73664" t="b">
            <v>0</v>
          </cell>
          <cell r="AU73664" t="b">
            <v>0</v>
          </cell>
          <cell r="AV73664" t="b">
            <v>0</v>
          </cell>
          <cell r="AW73664" t="b">
            <v>0</v>
          </cell>
        </row>
        <row r="73665">
          <cell r="S73665" t="str">
            <v>BUTCHER'S HILL</v>
          </cell>
          <cell r="AF73665">
            <v>1</v>
          </cell>
          <cell r="AG73665">
            <v>1</v>
          </cell>
          <cell r="AH73665">
            <v>1</v>
          </cell>
          <cell r="AI73665">
            <v>1</v>
          </cell>
          <cell r="AJ73665" t="b">
            <v>0</v>
          </cell>
          <cell r="AK73665" t="b">
            <v>0</v>
          </cell>
          <cell r="AL73665" t="b">
            <v>0</v>
          </cell>
          <cell r="AM73665" t="b">
            <v>0</v>
          </cell>
          <cell r="AN73665" t="b">
            <v>0</v>
          </cell>
          <cell r="AO73665" t="b">
            <v>0</v>
          </cell>
          <cell r="AP73665" t="b">
            <v>0</v>
          </cell>
          <cell r="AQ73665" t="b">
            <v>0</v>
          </cell>
          <cell r="AR73665" t="b">
            <v>0</v>
          </cell>
          <cell r="AS73665" t="b">
            <v>0</v>
          </cell>
          <cell r="AT73665" t="b">
            <v>0</v>
          </cell>
          <cell r="AU73665" t="b">
            <v>0</v>
          </cell>
          <cell r="AV73665" t="b">
            <v>0</v>
          </cell>
          <cell r="AW73665" t="b">
            <v>0</v>
          </cell>
        </row>
        <row r="73666">
          <cell r="S73666" t="str">
            <v>SAINT JOSEPHS</v>
          </cell>
          <cell r="AF73666">
            <v>1</v>
          </cell>
          <cell r="AG73666">
            <v>1</v>
          </cell>
          <cell r="AH73666">
            <v>1</v>
          </cell>
          <cell r="AI73666">
            <v>1</v>
          </cell>
          <cell r="AJ73666" t="b">
            <v>0</v>
          </cell>
          <cell r="AK73666" t="b">
            <v>0</v>
          </cell>
          <cell r="AL73666" t="b">
            <v>0</v>
          </cell>
          <cell r="AM73666" t="b">
            <v>0</v>
          </cell>
          <cell r="AN73666" t="b">
            <v>0</v>
          </cell>
          <cell r="AO73666" t="b">
            <v>0</v>
          </cell>
          <cell r="AP73666" t="b">
            <v>0</v>
          </cell>
          <cell r="AQ73666" t="b">
            <v>0</v>
          </cell>
          <cell r="AR73666" t="b">
            <v>0</v>
          </cell>
          <cell r="AS73666" t="b">
            <v>0</v>
          </cell>
          <cell r="AT73666" t="b">
            <v>0</v>
          </cell>
          <cell r="AU73666" t="b">
            <v>0</v>
          </cell>
          <cell r="AV73666" t="b">
            <v>0</v>
          </cell>
          <cell r="AW73666" t="b">
            <v>0</v>
          </cell>
        </row>
        <row r="73667">
          <cell r="S73667" t="str">
            <v>ALLENDALE</v>
          </cell>
          <cell r="AF73667">
            <v>1</v>
          </cell>
          <cell r="AG73667">
            <v>1</v>
          </cell>
          <cell r="AH73667">
            <v>1</v>
          </cell>
          <cell r="AI73667">
            <v>1</v>
          </cell>
          <cell r="AJ73667" t="b">
            <v>0</v>
          </cell>
          <cell r="AK73667" t="b">
            <v>0</v>
          </cell>
          <cell r="AL73667" t="b">
            <v>0</v>
          </cell>
          <cell r="AM73667" t="b">
            <v>0</v>
          </cell>
          <cell r="AN73667" t="b">
            <v>0</v>
          </cell>
          <cell r="AO73667" t="b">
            <v>0</v>
          </cell>
          <cell r="AP73667" t="b">
            <v>0</v>
          </cell>
          <cell r="AQ73667" t="b">
            <v>0</v>
          </cell>
          <cell r="AR73667" t="b">
            <v>0</v>
          </cell>
          <cell r="AS73667" t="b">
            <v>0</v>
          </cell>
          <cell r="AT73667" t="b">
            <v>0</v>
          </cell>
          <cell r="AU73667" t="b">
            <v>0</v>
          </cell>
          <cell r="AV73667" t="b">
            <v>0</v>
          </cell>
          <cell r="AW73667" t="b">
            <v>0</v>
          </cell>
        </row>
        <row r="73668">
          <cell r="S73668" t="str">
            <v>EDMONDSON VILLAGE</v>
          </cell>
          <cell r="AF73668">
            <v>0</v>
          </cell>
          <cell r="AG73668">
            <v>0</v>
          </cell>
          <cell r="AH73668">
            <v>0</v>
          </cell>
          <cell r="AI73668">
            <v>1</v>
          </cell>
          <cell r="AJ73668" t="b">
            <v>0</v>
          </cell>
          <cell r="AK73668" t="b">
            <v>0</v>
          </cell>
          <cell r="AL73668" t="b">
            <v>0</v>
          </cell>
          <cell r="AM73668" t="b">
            <v>0</v>
          </cell>
          <cell r="AN73668" t="b">
            <v>0</v>
          </cell>
          <cell r="AO73668" t="b">
            <v>0</v>
          </cell>
          <cell r="AP73668" t="b">
            <v>0</v>
          </cell>
          <cell r="AQ73668" t="b">
            <v>0</v>
          </cell>
          <cell r="AR73668" t="b">
            <v>0</v>
          </cell>
          <cell r="AS73668" t="b">
            <v>0</v>
          </cell>
          <cell r="AT73668" t="b">
            <v>0</v>
          </cell>
          <cell r="AU73668" t="b">
            <v>0</v>
          </cell>
          <cell r="AV73668" t="b">
            <v>0</v>
          </cell>
          <cell r="AW73668" t="b">
            <v>0</v>
          </cell>
        </row>
        <row r="73669">
          <cell r="S73669" t="str">
            <v>EDMONDSON VILLAGE</v>
          </cell>
          <cell r="AF73669">
            <v>0</v>
          </cell>
          <cell r="AG73669">
            <v>0</v>
          </cell>
          <cell r="AH73669">
            <v>0</v>
          </cell>
          <cell r="AI73669">
            <v>1</v>
          </cell>
          <cell r="AJ73669" t="b">
            <v>0</v>
          </cell>
          <cell r="AK73669" t="b">
            <v>0</v>
          </cell>
          <cell r="AL73669" t="b">
            <v>0</v>
          </cell>
          <cell r="AM73669" t="b">
            <v>0</v>
          </cell>
          <cell r="AN73669" t="b">
            <v>0</v>
          </cell>
          <cell r="AO73669" t="b">
            <v>0</v>
          </cell>
          <cell r="AP73669" t="b">
            <v>0</v>
          </cell>
          <cell r="AQ73669" t="b">
            <v>0</v>
          </cell>
          <cell r="AR73669" t="b">
            <v>0</v>
          </cell>
          <cell r="AS73669" t="b">
            <v>0</v>
          </cell>
          <cell r="AT73669" t="b">
            <v>0</v>
          </cell>
          <cell r="AU73669" t="b">
            <v>0</v>
          </cell>
          <cell r="AV73669" t="b">
            <v>0</v>
          </cell>
          <cell r="AW73669" t="b">
            <v>0</v>
          </cell>
        </row>
        <row r="73670">
          <cell r="S73670" t="str">
            <v>EAST BALTIMORE MIDWAY</v>
          </cell>
          <cell r="AF73670">
            <v>0</v>
          </cell>
          <cell r="AG73670">
            <v>0</v>
          </cell>
          <cell r="AH73670">
            <v>0</v>
          </cell>
          <cell r="AI73670">
            <v>1</v>
          </cell>
          <cell r="AJ73670" t="b">
            <v>0</v>
          </cell>
          <cell r="AK73670" t="b">
            <v>0</v>
          </cell>
          <cell r="AL73670" t="b">
            <v>0</v>
          </cell>
          <cell r="AM73670" t="b">
            <v>0</v>
          </cell>
          <cell r="AN73670" t="b">
            <v>0</v>
          </cell>
          <cell r="AO73670" t="b">
            <v>0</v>
          </cell>
          <cell r="AP73670" t="b">
            <v>0</v>
          </cell>
          <cell r="AQ73670" t="b">
            <v>0</v>
          </cell>
          <cell r="AR73670" t="b">
            <v>0</v>
          </cell>
          <cell r="AS73670" t="b">
            <v>0</v>
          </cell>
          <cell r="AT73670" t="b">
            <v>0</v>
          </cell>
          <cell r="AU73670" t="b">
            <v>0</v>
          </cell>
          <cell r="AV73670" t="b">
            <v>0</v>
          </cell>
          <cell r="AW73670" t="b">
            <v>0</v>
          </cell>
        </row>
        <row r="73671">
          <cell r="S73671" t="str">
            <v>CENTRAL PARK HEIGHTS</v>
          </cell>
          <cell r="AF73671">
            <v>0</v>
          </cell>
          <cell r="AG73671">
            <v>0</v>
          </cell>
          <cell r="AH73671">
            <v>1</v>
          </cell>
          <cell r="AI73671">
            <v>1</v>
          </cell>
          <cell r="AJ73671" t="b">
            <v>0</v>
          </cell>
          <cell r="AK73671" t="b">
            <v>0</v>
          </cell>
          <cell r="AL73671" t="b">
            <v>0</v>
          </cell>
          <cell r="AM73671" t="b">
            <v>0</v>
          </cell>
          <cell r="AN73671" t="b">
            <v>0</v>
          </cell>
          <cell r="AO73671" t="b">
            <v>0</v>
          </cell>
          <cell r="AP73671" t="b">
            <v>0</v>
          </cell>
          <cell r="AQ73671" t="b">
            <v>0</v>
          </cell>
          <cell r="AR73671" t="b">
            <v>0</v>
          </cell>
          <cell r="AS73671" t="b">
            <v>0</v>
          </cell>
          <cell r="AT73671" t="b">
            <v>0</v>
          </cell>
          <cell r="AU73671" t="b">
            <v>0</v>
          </cell>
          <cell r="AV73671" t="b">
            <v>0</v>
          </cell>
          <cell r="AW73671" t="b">
            <v>0</v>
          </cell>
        </row>
        <row r="73672">
          <cell r="S73672" t="str">
            <v>CURTIS BAY</v>
          </cell>
          <cell r="AF73672">
            <v>0</v>
          </cell>
          <cell r="AG73672">
            <v>0</v>
          </cell>
          <cell r="AH73672">
            <v>0</v>
          </cell>
          <cell r="AI73672">
            <v>0</v>
          </cell>
          <cell r="AJ73672" t="b">
            <v>0</v>
          </cell>
          <cell r="AK73672" t="b">
            <v>0</v>
          </cell>
          <cell r="AL73672" t="b">
            <v>0</v>
          </cell>
          <cell r="AM73672" t="b">
            <v>0</v>
          </cell>
          <cell r="AN73672" t="b">
            <v>0</v>
          </cell>
          <cell r="AO73672" t="b">
            <v>0</v>
          </cell>
          <cell r="AP73672" t="b">
            <v>0</v>
          </cell>
          <cell r="AQ73672" t="b">
            <v>0</v>
          </cell>
          <cell r="AR73672" t="b">
            <v>0</v>
          </cell>
          <cell r="AS73672" t="b">
            <v>0</v>
          </cell>
          <cell r="AT73672" t="b">
            <v>0</v>
          </cell>
          <cell r="AU73672" t="b">
            <v>0</v>
          </cell>
          <cell r="AV73672" t="b">
            <v>0</v>
          </cell>
          <cell r="AW73672" t="b">
            <v>0</v>
          </cell>
        </row>
        <row r="73673">
          <cell r="S73673" t="str">
            <v>MORRELL PARK</v>
          </cell>
          <cell r="AF73673">
            <v>1</v>
          </cell>
          <cell r="AG73673">
            <v>1</v>
          </cell>
          <cell r="AH73673">
            <v>1</v>
          </cell>
          <cell r="AI73673">
            <v>1</v>
          </cell>
          <cell r="AJ73673" t="b">
            <v>0</v>
          </cell>
          <cell r="AK73673" t="b">
            <v>0</v>
          </cell>
          <cell r="AL73673" t="b">
            <v>0</v>
          </cell>
          <cell r="AM73673" t="b">
            <v>0</v>
          </cell>
          <cell r="AN73673" t="b">
            <v>0</v>
          </cell>
          <cell r="AO73673" t="b">
            <v>0</v>
          </cell>
          <cell r="AP73673" t="b">
            <v>0</v>
          </cell>
          <cell r="AQ73673" t="b">
            <v>0</v>
          </cell>
          <cell r="AR73673" t="b">
            <v>0</v>
          </cell>
          <cell r="AS73673" t="b">
            <v>0</v>
          </cell>
          <cell r="AT73673" t="b">
            <v>0</v>
          </cell>
          <cell r="AU73673" t="b">
            <v>0</v>
          </cell>
          <cell r="AV73673" t="b">
            <v>0</v>
          </cell>
          <cell r="AW73673" t="b">
            <v>0</v>
          </cell>
        </row>
        <row r="73674">
          <cell r="S73674" t="str">
            <v>CARROLLTON RIDGE</v>
          </cell>
          <cell r="AF73674">
            <v>1</v>
          </cell>
          <cell r="AG73674">
            <v>1</v>
          </cell>
          <cell r="AH73674">
            <v>1</v>
          </cell>
          <cell r="AI73674">
            <v>1</v>
          </cell>
          <cell r="AJ73674" t="b">
            <v>0</v>
          </cell>
          <cell r="AK73674" t="b">
            <v>0</v>
          </cell>
          <cell r="AL73674" t="b">
            <v>0</v>
          </cell>
          <cell r="AM73674" t="b">
            <v>0</v>
          </cell>
          <cell r="AN73674" t="b">
            <v>0</v>
          </cell>
          <cell r="AO73674" t="b">
            <v>0</v>
          </cell>
          <cell r="AP73674" t="b">
            <v>0</v>
          </cell>
          <cell r="AQ73674" t="b">
            <v>0</v>
          </cell>
          <cell r="AR73674" t="b">
            <v>0</v>
          </cell>
          <cell r="AS73674" t="b">
            <v>0</v>
          </cell>
          <cell r="AT73674" t="b">
            <v>0</v>
          </cell>
          <cell r="AU73674" t="b">
            <v>0</v>
          </cell>
          <cell r="AV73674" t="b">
            <v>0</v>
          </cell>
          <cell r="AW73674" t="b">
            <v>0</v>
          </cell>
        </row>
        <row r="73675">
          <cell r="S73675" t="str">
            <v>OLIVER</v>
          </cell>
          <cell r="AF73675">
            <v>1</v>
          </cell>
          <cell r="AG73675">
            <v>1</v>
          </cell>
          <cell r="AH73675">
            <v>1</v>
          </cell>
          <cell r="AI73675">
            <v>1</v>
          </cell>
          <cell r="AJ73675" t="b">
            <v>0</v>
          </cell>
          <cell r="AK73675" t="b">
            <v>0</v>
          </cell>
          <cell r="AL73675" t="b">
            <v>0</v>
          </cell>
          <cell r="AM73675" t="b">
            <v>0</v>
          </cell>
          <cell r="AN73675" t="b">
            <v>0</v>
          </cell>
          <cell r="AO73675" t="b">
            <v>0</v>
          </cell>
          <cell r="AP73675" t="b">
            <v>0</v>
          </cell>
          <cell r="AQ73675" t="b">
            <v>0</v>
          </cell>
          <cell r="AR73675" t="b">
            <v>0</v>
          </cell>
          <cell r="AS73675" t="b">
            <v>0</v>
          </cell>
          <cell r="AT73675" t="b">
            <v>0</v>
          </cell>
          <cell r="AU73675" t="b">
            <v>0</v>
          </cell>
          <cell r="AV73675" t="b">
            <v>0</v>
          </cell>
          <cell r="AW73675" t="b">
            <v>0</v>
          </cell>
        </row>
        <row r="73676">
          <cell r="S73676" t="str">
            <v>SHIPLEY HILL</v>
          </cell>
          <cell r="AF73676">
            <v>0</v>
          </cell>
          <cell r="AG73676">
            <v>0</v>
          </cell>
          <cell r="AH73676">
            <v>0</v>
          </cell>
          <cell r="AI73676">
            <v>1</v>
          </cell>
          <cell r="AJ73676" t="b">
            <v>0</v>
          </cell>
          <cell r="AK73676" t="b">
            <v>0</v>
          </cell>
          <cell r="AL73676" t="b">
            <v>0</v>
          </cell>
          <cell r="AM73676" t="b">
            <v>0</v>
          </cell>
          <cell r="AN73676" t="b">
            <v>0</v>
          </cell>
          <cell r="AO73676" t="b">
            <v>0</v>
          </cell>
          <cell r="AP73676" t="b">
            <v>0</v>
          </cell>
          <cell r="AQ73676" t="b">
            <v>0</v>
          </cell>
          <cell r="AR73676" t="b">
            <v>0</v>
          </cell>
          <cell r="AS73676" t="b">
            <v>0</v>
          </cell>
          <cell r="AT73676" t="b">
            <v>0</v>
          </cell>
          <cell r="AU73676" t="b">
            <v>0</v>
          </cell>
          <cell r="AV73676" t="b">
            <v>0</v>
          </cell>
          <cell r="AW73676" t="b">
            <v>0</v>
          </cell>
        </row>
        <row r="73677">
          <cell r="S73677" t="str">
            <v>CARROLL-SOUTH HILTON</v>
          </cell>
          <cell r="AF73677">
            <v>0</v>
          </cell>
          <cell r="AG73677">
            <v>1</v>
          </cell>
          <cell r="AH73677">
            <v>1</v>
          </cell>
          <cell r="AI73677">
            <v>1</v>
          </cell>
          <cell r="AJ73677" t="b">
            <v>0</v>
          </cell>
          <cell r="AK73677" t="b">
            <v>0</v>
          </cell>
          <cell r="AL73677" t="b">
            <v>0</v>
          </cell>
          <cell r="AM73677" t="b">
            <v>0</v>
          </cell>
          <cell r="AN73677" t="b">
            <v>0</v>
          </cell>
          <cell r="AO73677" t="b">
            <v>0</v>
          </cell>
          <cell r="AP73677" t="b">
            <v>0</v>
          </cell>
          <cell r="AQ73677" t="b">
            <v>0</v>
          </cell>
          <cell r="AR73677" t="b">
            <v>0</v>
          </cell>
          <cell r="AS73677" t="b">
            <v>0</v>
          </cell>
          <cell r="AT73677" t="b">
            <v>0</v>
          </cell>
          <cell r="AU73677" t="b">
            <v>0</v>
          </cell>
          <cell r="AV73677" t="b">
            <v>0</v>
          </cell>
          <cell r="AW73677" t="b">
            <v>0</v>
          </cell>
        </row>
        <row r="73678">
          <cell r="S73678" t="str">
            <v>BROOKLYN</v>
          </cell>
          <cell r="AF73678">
            <v>0</v>
          </cell>
          <cell r="AG73678">
            <v>0</v>
          </cell>
          <cell r="AH73678">
            <v>0</v>
          </cell>
          <cell r="AI73678">
            <v>1</v>
          </cell>
          <cell r="AJ73678" t="b">
            <v>0</v>
          </cell>
          <cell r="AK73678" t="b">
            <v>0</v>
          </cell>
          <cell r="AL73678" t="b">
            <v>0</v>
          </cell>
          <cell r="AM73678" t="b">
            <v>0</v>
          </cell>
          <cell r="AN73678" t="b">
            <v>0</v>
          </cell>
          <cell r="AO73678" t="b">
            <v>0</v>
          </cell>
          <cell r="AP73678" t="b">
            <v>0</v>
          </cell>
          <cell r="AQ73678" t="b">
            <v>0</v>
          </cell>
          <cell r="AR73678" t="b">
            <v>0</v>
          </cell>
          <cell r="AS73678" t="b">
            <v>0</v>
          </cell>
          <cell r="AT73678" t="b">
            <v>0</v>
          </cell>
          <cell r="AU73678" t="b">
            <v>0</v>
          </cell>
          <cell r="AV73678" t="b">
            <v>0</v>
          </cell>
          <cell r="AW73678" t="b">
            <v>0</v>
          </cell>
        </row>
        <row r="73679">
          <cell r="S73679" t="str">
            <v>WESTPORT</v>
          </cell>
          <cell r="AF73679">
            <v>1</v>
          </cell>
          <cell r="AG73679">
            <v>1</v>
          </cell>
          <cell r="AH73679">
            <v>1</v>
          </cell>
          <cell r="AI73679">
            <v>1</v>
          </cell>
          <cell r="AJ73679" t="b">
            <v>0</v>
          </cell>
          <cell r="AK73679" t="b">
            <v>0</v>
          </cell>
          <cell r="AL73679" t="b">
            <v>0</v>
          </cell>
          <cell r="AM73679" t="b">
            <v>0</v>
          </cell>
          <cell r="AN73679" t="b">
            <v>0</v>
          </cell>
          <cell r="AO73679" t="b">
            <v>0</v>
          </cell>
          <cell r="AP73679" t="b">
            <v>0</v>
          </cell>
          <cell r="AQ73679" t="b">
            <v>0</v>
          </cell>
          <cell r="AR73679" t="b">
            <v>0</v>
          </cell>
          <cell r="AS73679" t="b">
            <v>0</v>
          </cell>
          <cell r="AT73679" t="b">
            <v>0</v>
          </cell>
          <cell r="AU73679" t="b">
            <v>0</v>
          </cell>
          <cell r="AV73679" t="b">
            <v>0</v>
          </cell>
          <cell r="AW73679" t="b">
            <v>0</v>
          </cell>
        </row>
        <row r="73680">
          <cell r="S73680" t="str">
            <v>WEST HILLS</v>
          </cell>
          <cell r="AF73680">
            <v>0</v>
          </cell>
          <cell r="AG73680">
            <v>0</v>
          </cell>
          <cell r="AH73680">
            <v>0</v>
          </cell>
          <cell r="AI73680">
            <v>0</v>
          </cell>
          <cell r="AJ73680" t="b">
            <v>0</v>
          </cell>
          <cell r="AK73680" t="b">
            <v>0</v>
          </cell>
          <cell r="AL73680" t="b">
            <v>0</v>
          </cell>
          <cell r="AM73680" t="b">
            <v>0</v>
          </cell>
          <cell r="AN73680" t="b">
            <v>0</v>
          </cell>
          <cell r="AO73680" t="b">
            <v>0</v>
          </cell>
          <cell r="AP73680" t="b">
            <v>0</v>
          </cell>
          <cell r="AQ73680" t="b">
            <v>0</v>
          </cell>
          <cell r="AR73680" t="b">
            <v>0</v>
          </cell>
          <cell r="AS73680" t="b">
            <v>0</v>
          </cell>
          <cell r="AT73680" t="b">
            <v>0</v>
          </cell>
          <cell r="AU73680" t="b">
            <v>0</v>
          </cell>
          <cell r="AV73680" t="b">
            <v>0</v>
          </cell>
          <cell r="AW73680" t="b">
            <v>0</v>
          </cell>
        </row>
        <row r="73681">
          <cell r="S73681" t="str">
            <v>SANDTOWN-WINCHESTER</v>
          </cell>
          <cell r="AF73681">
            <v>0</v>
          </cell>
          <cell r="AG73681">
            <v>0</v>
          </cell>
          <cell r="AH73681">
            <v>0</v>
          </cell>
          <cell r="AI73681">
            <v>0</v>
          </cell>
          <cell r="AJ73681" t="b">
            <v>0</v>
          </cell>
          <cell r="AK73681" t="b">
            <v>0</v>
          </cell>
          <cell r="AL73681" t="b">
            <v>0</v>
          </cell>
          <cell r="AM73681" t="b">
            <v>0</v>
          </cell>
          <cell r="AN73681" t="b">
            <v>0</v>
          </cell>
          <cell r="AO73681" t="b">
            <v>0</v>
          </cell>
          <cell r="AP73681" t="b">
            <v>0</v>
          </cell>
          <cell r="AQ73681" t="b">
            <v>0</v>
          </cell>
          <cell r="AR73681" t="b">
            <v>0</v>
          </cell>
          <cell r="AS73681" t="b">
            <v>0</v>
          </cell>
          <cell r="AT73681" t="b">
            <v>0</v>
          </cell>
          <cell r="AU73681" t="b">
            <v>0</v>
          </cell>
          <cell r="AV73681" t="b">
            <v>0</v>
          </cell>
          <cell r="AW73681" t="b">
            <v>0</v>
          </cell>
        </row>
        <row r="73682">
          <cell r="S73682" t="str">
            <v>CARROLLTON RIDGE</v>
          </cell>
          <cell r="AF73682">
            <v>1</v>
          </cell>
          <cell r="AG73682">
            <v>1</v>
          </cell>
          <cell r="AH73682">
            <v>1</v>
          </cell>
          <cell r="AI73682">
            <v>1</v>
          </cell>
          <cell r="AJ73682" t="b">
            <v>0</v>
          </cell>
          <cell r="AK73682" t="b">
            <v>0</v>
          </cell>
          <cell r="AL73682" t="b">
            <v>0</v>
          </cell>
          <cell r="AM73682" t="b">
            <v>0</v>
          </cell>
          <cell r="AN73682" t="b">
            <v>0</v>
          </cell>
          <cell r="AO73682" t="b">
            <v>0</v>
          </cell>
          <cell r="AP73682" t="b">
            <v>0</v>
          </cell>
          <cell r="AQ73682" t="b">
            <v>0</v>
          </cell>
          <cell r="AR73682" t="b">
            <v>0</v>
          </cell>
          <cell r="AS73682" t="b">
            <v>0</v>
          </cell>
          <cell r="AT73682" t="b">
            <v>0</v>
          </cell>
          <cell r="AU73682" t="b">
            <v>0</v>
          </cell>
          <cell r="AV73682" t="b">
            <v>0</v>
          </cell>
          <cell r="AW73682" t="b">
            <v>0</v>
          </cell>
        </row>
        <row r="73683">
          <cell r="S73683" t="str">
            <v>NEW SOUTHWEST/MOUNT CLARE</v>
          </cell>
          <cell r="AF73683">
            <v>0</v>
          </cell>
          <cell r="AG73683">
            <v>0</v>
          </cell>
          <cell r="AH73683">
            <v>0</v>
          </cell>
          <cell r="AI73683">
            <v>1</v>
          </cell>
          <cell r="AJ73683" t="b">
            <v>0</v>
          </cell>
          <cell r="AK73683" t="b">
            <v>0</v>
          </cell>
          <cell r="AL73683" t="b">
            <v>0</v>
          </cell>
          <cell r="AM73683" t="b">
            <v>0</v>
          </cell>
          <cell r="AN73683" t="b">
            <v>0</v>
          </cell>
          <cell r="AO73683" t="b">
            <v>0</v>
          </cell>
          <cell r="AP73683" t="b">
            <v>0</v>
          </cell>
          <cell r="AQ73683" t="b">
            <v>0</v>
          </cell>
          <cell r="AR73683" t="b">
            <v>0</v>
          </cell>
          <cell r="AS73683" t="b">
            <v>0</v>
          </cell>
          <cell r="AT73683" t="b">
            <v>0</v>
          </cell>
          <cell r="AU73683" t="b">
            <v>0</v>
          </cell>
          <cell r="AV73683" t="b">
            <v>0</v>
          </cell>
          <cell r="AW73683" t="b">
            <v>0</v>
          </cell>
        </row>
        <row r="73684">
          <cell r="S73684" t="str">
            <v>CARROLLTON RIDGE</v>
          </cell>
          <cell r="AF73684">
            <v>0</v>
          </cell>
          <cell r="AG73684">
            <v>0</v>
          </cell>
          <cell r="AH73684">
            <v>0</v>
          </cell>
          <cell r="AI73684">
            <v>1</v>
          </cell>
          <cell r="AJ73684" t="b">
            <v>0</v>
          </cell>
          <cell r="AK73684" t="b">
            <v>0</v>
          </cell>
          <cell r="AL73684" t="b">
            <v>0</v>
          </cell>
          <cell r="AM73684" t="b">
            <v>0</v>
          </cell>
          <cell r="AN73684" t="b">
            <v>0</v>
          </cell>
          <cell r="AO73684" t="b">
            <v>0</v>
          </cell>
          <cell r="AP73684" t="b">
            <v>0</v>
          </cell>
          <cell r="AQ73684" t="b">
            <v>0</v>
          </cell>
          <cell r="AR73684" t="b">
            <v>0</v>
          </cell>
          <cell r="AS73684" t="b">
            <v>0</v>
          </cell>
          <cell r="AT73684" t="b">
            <v>0</v>
          </cell>
          <cell r="AU73684" t="b">
            <v>0</v>
          </cell>
          <cell r="AV73684" t="b">
            <v>0</v>
          </cell>
          <cell r="AW73684" t="b">
            <v>0</v>
          </cell>
        </row>
        <row r="73685">
          <cell r="S73685" t="str">
            <v>NEW SOUTHWEST/MOUNT CLARE</v>
          </cell>
          <cell r="AF73685">
            <v>1</v>
          </cell>
          <cell r="AG73685">
            <v>1</v>
          </cell>
          <cell r="AH73685">
            <v>1</v>
          </cell>
          <cell r="AI73685">
            <v>1</v>
          </cell>
          <cell r="AJ73685" t="b">
            <v>0</v>
          </cell>
          <cell r="AK73685" t="b">
            <v>0</v>
          </cell>
          <cell r="AL73685" t="b">
            <v>0</v>
          </cell>
          <cell r="AM73685" t="b">
            <v>0</v>
          </cell>
          <cell r="AN73685" t="b">
            <v>0</v>
          </cell>
          <cell r="AO73685" t="b">
            <v>0</v>
          </cell>
          <cell r="AP73685" t="b">
            <v>0</v>
          </cell>
          <cell r="AQ73685" t="b">
            <v>0</v>
          </cell>
          <cell r="AR73685" t="b">
            <v>0</v>
          </cell>
          <cell r="AS73685" t="b">
            <v>0</v>
          </cell>
          <cell r="AT73685" t="b">
            <v>0</v>
          </cell>
          <cell r="AU73685" t="b">
            <v>0</v>
          </cell>
          <cell r="AV73685" t="b">
            <v>0</v>
          </cell>
          <cell r="AW73685" t="b">
            <v>0</v>
          </cell>
        </row>
        <row r="73686">
          <cell r="S73686" t="str">
            <v>CARROLLTON RIDGE</v>
          </cell>
          <cell r="AF73686">
            <v>1</v>
          </cell>
          <cell r="AG73686">
            <v>1</v>
          </cell>
          <cell r="AH73686">
            <v>1</v>
          </cell>
          <cell r="AI73686">
            <v>1</v>
          </cell>
          <cell r="AJ73686" t="b">
            <v>0</v>
          </cell>
          <cell r="AK73686" t="b">
            <v>0</v>
          </cell>
          <cell r="AL73686" t="b">
            <v>0</v>
          </cell>
          <cell r="AM73686" t="b">
            <v>0</v>
          </cell>
          <cell r="AN73686" t="b">
            <v>0</v>
          </cell>
          <cell r="AO73686" t="b">
            <v>0</v>
          </cell>
          <cell r="AP73686" t="b">
            <v>0</v>
          </cell>
          <cell r="AQ73686" t="b">
            <v>0</v>
          </cell>
          <cell r="AR73686" t="b">
            <v>0</v>
          </cell>
          <cell r="AS73686" t="b">
            <v>0</v>
          </cell>
          <cell r="AT73686" t="b">
            <v>0</v>
          </cell>
          <cell r="AU73686" t="b">
            <v>0</v>
          </cell>
          <cell r="AV73686" t="b">
            <v>0</v>
          </cell>
          <cell r="AW73686" t="b">
            <v>0</v>
          </cell>
        </row>
        <row r="73687">
          <cell r="S73687" t="str">
            <v>UPTON</v>
          </cell>
          <cell r="AF73687">
            <v>0</v>
          </cell>
          <cell r="AG73687">
            <v>1</v>
          </cell>
          <cell r="AH73687">
            <v>1</v>
          </cell>
          <cell r="AI73687">
            <v>1</v>
          </cell>
          <cell r="AJ73687" t="b">
            <v>0</v>
          </cell>
          <cell r="AK73687" t="b">
            <v>0</v>
          </cell>
          <cell r="AL73687" t="b">
            <v>0</v>
          </cell>
          <cell r="AM73687" t="b">
            <v>0</v>
          </cell>
          <cell r="AN73687" t="b">
            <v>0</v>
          </cell>
          <cell r="AO73687" t="b">
            <v>0</v>
          </cell>
          <cell r="AP73687" t="b">
            <v>0</v>
          </cell>
          <cell r="AQ73687" t="b">
            <v>0</v>
          </cell>
          <cell r="AR73687" t="b">
            <v>0</v>
          </cell>
          <cell r="AS73687" t="b">
            <v>0</v>
          </cell>
          <cell r="AT73687" t="b">
            <v>0</v>
          </cell>
          <cell r="AU73687" t="b">
            <v>0</v>
          </cell>
          <cell r="AV73687" t="b">
            <v>0</v>
          </cell>
          <cell r="AW73687" t="b">
            <v>0</v>
          </cell>
        </row>
        <row r="73688">
          <cell r="S73688" t="str">
            <v>CARROLLTON RIDGE</v>
          </cell>
          <cell r="AF73688">
            <v>1</v>
          </cell>
          <cell r="AG73688">
            <v>1</v>
          </cell>
          <cell r="AH73688">
            <v>1</v>
          </cell>
          <cell r="AI73688">
            <v>1</v>
          </cell>
          <cell r="AJ73688" t="b">
            <v>0</v>
          </cell>
          <cell r="AK73688" t="b">
            <v>0</v>
          </cell>
          <cell r="AL73688" t="b">
            <v>0</v>
          </cell>
          <cell r="AM73688" t="b">
            <v>0</v>
          </cell>
          <cell r="AN73688" t="b">
            <v>0</v>
          </cell>
          <cell r="AO73688" t="b">
            <v>0</v>
          </cell>
          <cell r="AP73688" t="b">
            <v>0</v>
          </cell>
          <cell r="AQ73688" t="b">
            <v>0</v>
          </cell>
          <cell r="AR73688" t="b">
            <v>0</v>
          </cell>
          <cell r="AS73688" t="b">
            <v>0</v>
          </cell>
          <cell r="AT73688" t="b">
            <v>0</v>
          </cell>
          <cell r="AU73688" t="b">
            <v>0</v>
          </cell>
          <cell r="AV73688" t="b">
            <v>0</v>
          </cell>
          <cell r="AW73688" t="b">
            <v>0</v>
          </cell>
        </row>
        <row r="73689">
          <cell r="S73689" t="str">
            <v>CARROLLTON RIDGE</v>
          </cell>
          <cell r="AF73689">
            <v>1</v>
          </cell>
          <cell r="AG73689">
            <v>1</v>
          </cell>
          <cell r="AH73689">
            <v>1</v>
          </cell>
          <cell r="AI73689">
            <v>1</v>
          </cell>
          <cell r="AJ73689" t="b">
            <v>0</v>
          </cell>
          <cell r="AK73689" t="b">
            <v>0</v>
          </cell>
          <cell r="AL73689" t="b">
            <v>0</v>
          </cell>
          <cell r="AM73689" t="b">
            <v>0</v>
          </cell>
          <cell r="AN73689" t="b">
            <v>0</v>
          </cell>
          <cell r="AO73689" t="b">
            <v>0</v>
          </cell>
          <cell r="AP73689" t="b">
            <v>0</v>
          </cell>
          <cell r="AQ73689" t="b">
            <v>0</v>
          </cell>
          <cell r="AR73689" t="b">
            <v>0</v>
          </cell>
          <cell r="AS73689" t="b">
            <v>0</v>
          </cell>
          <cell r="AT73689" t="b">
            <v>0</v>
          </cell>
          <cell r="AU73689" t="b">
            <v>0</v>
          </cell>
          <cell r="AV73689" t="b">
            <v>0</v>
          </cell>
          <cell r="AW73689" t="b">
            <v>0</v>
          </cell>
        </row>
        <row r="73690">
          <cell r="S73690" t="str">
            <v>WASHINGTON VILLAGE</v>
          </cell>
          <cell r="AF73690">
            <v>1</v>
          </cell>
          <cell r="AG73690">
            <v>1</v>
          </cell>
          <cell r="AH73690">
            <v>1</v>
          </cell>
          <cell r="AI73690">
            <v>1</v>
          </cell>
          <cell r="AJ73690" t="b">
            <v>0</v>
          </cell>
          <cell r="AK73690" t="b">
            <v>0</v>
          </cell>
          <cell r="AL73690" t="b">
            <v>0</v>
          </cell>
          <cell r="AM73690" t="b">
            <v>0</v>
          </cell>
          <cell r="AN73690" t="b">
            <v>0</v>
          </cell>
          <cell r="AO73690" t="b">
            <v>0</v>
          </cell>
          <cell r="AP73690" t="b">
            <v>0</v>
          </cell>
          <cell r="AQ73690" t="b">
            <v>0</v>
          </cell>
          <cell r="AR73690" t="b">
            <v>0</v>
          </cell>
          <cell r="AS73690" t="b">
            <v>0</v>
          </cell>
          <cell r="AT73690" t="b">
            <v>0</v>
          </cell>
          <cell r="AU73690" t="b">
            <v>0</v>
          </cell>
          <cell r="AV73690" t="b">
            <v>0</v>
          </cell>
          <cell r="AW73690" t="b">
            <v>0</v>
          </cell>
        </row>
        <row r="73691">
          <cell r="S73691" t="str">
            <v>BROADWAY EAST</v>
          </cell>
          <cell r="AF73691">
            <v>1</v>
          </cell>
          <cell r="AG73691">
            <v>1</v>
          </cell>
          <cell r="AH73691">
            <v>1</v>
          </cell>
          <cell r="AI73691">
            <v>1</v>
          </cell>
          <cell r="AJ73691" t="b">
            <v>0</v>
          </cell>
          <cell r="AK73691" t="b">
            <v>0</v>
          </cell>
          <cell r="AL73691" t="b">
            <v>0</v>
          </cell>
          <cell r="AM73691" t="b">
            <v>0</v>
          </cell>
          <cell r="AN73691" t="b">
            <v>0</v>
          </cell>
          <cell r="AO73691" t="b">
            <v>0</v>
          </cell>
          <cell r="AP73691" t="b">
            <v>0</v>
          </cell>
          <cell r="AQ73691" t="b">
            <v>0</v>
          </cell>
          <cell r="AR73691" t="b">
            <v>0</v>
          </cell>
          <cell r="AS73691" t="b">
            <v>0</v>
          </cell>
          <cell r="AT73691" t="b">
            <v>0</v>
          </cell>
          <cell r="AU73691" t="b">
            <v>0</v>
          </cell>
          <cell r="AV73691" t="b">
            <v>0</v>
          </cell>
          <cell r="AW73691" t="b">
            <v>0</v>
          </cell>
        </row>
        <row r="73692">
          <cell r="S73692" t="str">
            <v>BROADWAY EAST</v>
          </cell>
          <cell r="AF73692">
            <v>0</v>
          </cell>
          <cell r="AG73692">
            <v>1</v>
          </cell>
          <cell r="AH73692">
            <v>1</v>
          </cell>
          <cell r="AI73692">
            <v>1</v>
          </cell>
          <cell r="AJ73692" t="b">
            <v>0</v>
          </cell>
          <cell r="AK73692" t="b">
            <v>0</v>
          </cell>
          <cell r="AL73692" t="b">
            <v>0</v>
          </cell>
          <cell r="AM73692" t="b">
            <v>0</v>
          </cell>
          <cell r="AN73692" t="b">
            <v>0</v>
          </cell>
          <cell r="AO73692" t="b">
            <v>0</v>
          </cell>
          <cell r="AP73692" t="b">
            <v>0</v>
          </cell>
          <cell r="AQ73692" t="b">
            <v>0</v>
          </cell>
          <cell r="AR73692" t="b">
            <v>0</v>
          </cell>
          <cell r="AS73692" t="b">
            <v>0</v>
          </cell>
          <cell r="AT73692" t="b">
            <v>0</v>
          </cell>
          <cell r="AU73692" t="b">
            <v>0</v>
          </cell>
          <cell r="AV73692" t="b">
            <v>0</v>
          </cell>
          <cell r="AW73692" t="b">
            <v>0</v>
          </cell>
        </row>
        <row r="73693">
          <cell r="S73693" t="str">
            <v>BIDDLE STREET</v>
          </cell>
          <cell r="AF73693">
            <v>0</v>
          </cell>
          <cell r="AG73693">
            <v>0</v>
          </cell>
          <cell r="AH73693">
            <v>0</v>
          </cell>
          <cell r="AI73693">
            <v>1</v>
          </cell>
          <cell r="AJ73693" t="b">
            <v>0</v>
          </cell>
          <cell r="AK73693" t="b">
            <v>0</v>
          </cell>
          <cell r="AL73693" t="b">
            <v>0</v>
          </cell>
          <cell r="AM73693" t="b">
            <v>0</v>
          </cell>
          <cell r="AN73693" t="b">
            <v>0</v>
          </cell>
          <cell r="AO73693" t="b">
            <v>0</v>
          </cell>
          <cell r="AP73693" t="b">
            <v>0</v>
          </cell>
          <cell r="AQ73693" t="b">
            <v>0</v>
          </cell>
          <cell r="AR73693" t="b">
            <v>0</v>
          </cell>
          <cell r="AS73693" t="b">
            <v>0</v>
          </cell>
          <cell r="AT73693" t="b">
            <v>0</v>
          </cell>
          <cell r="AU73693" t="b">
            <v>0</v>
          </cell>
          <cell r="AV73693" t="b">
            <v>0</v>
          </cell>
          <cell r="AW73693" t="b">
            <v>0</v>
          </cell>
        </row>
        <row r="73694">
          <cell r="S73694" t="str">
            <v>MCELDERRY PARK</v>
          </cell>
          <cell r="AF73694">
            <v>0</v>
          </cell>
          <cell r="AG73694">
            <v>0</v>
          </cell>
          <cell r="AH73694">
            <v>0</v>
          </cell>
          <cell r="AI73694">
            <v>0</v>
          </cell>
          <cell r="AJ73694" t="b">
            <v>0</v>
          </cell>
          <cell r="AK73694" t="b">
            <v>0</v>
          </cell>
          <cell r="AL73694" t="b">
            <v>0</v>
          </cell>
          <cell r="AM73694" t="b">
            <v>0</v>
          </cell>
          <cell r="AN73694" t="b">
            <v>0</v>
          </cell>
          <cell r="AO73694" t="b">
            <v>0</v>
          </cell>
          <cell r="AP73694" t="b">
            <v>0</v>
          </cell>
          <cell r="AQ73694" t="b">
            <v>0</v>
          </cell>
          <cell r="AR73694" t="b">
            <v>0</v>
          </cell>
          <cell r="AS73694" t="b">
            <v>0</v>
          </cell>
          <cell r="AT73694" t="b">
            <v>0</v>
          </cell>
          <cell r="AU73694" t="b">
            <v>0</v>
          </cell>
          <cell r="AV73694" t="b">
            <v>0</v>
          </cell>
          <cell r="AW73694" t="b">
            <v>0</v>
          </cell>
        </row>
        <row r="73695">
          <cell r="S73695" t="str">
            <v>NORTHWEST COMMUNITY ACTION</v>
          </cell>
          <cell r="AF73695">
            <v>0</v>
          </cell>
          <cell r="AG73695">
            <v>0</v>
          </cell>
          <cell r="AH73695">
            <v>1</v>
          </cell>
          <cell r="AI73695">
            <v>1</v>
          </cell>
          <cell r="AJ73695" t="b">
            <v>0</v>
          </cell>
          <cell r="AK73695" t="b">
            <v>0</v>
          </cell>
          <cell r="AL73695" t="b">
            <v>0</v>
          </cell>
          <cell r="AM73695" t="b">
            <v>0</v>
          </cell>
          <cell r="AN73695" t="b">
            <v>0</v>
          </cell>
          <cell r="AO73695" t="b">
            <v>0</v>
          </cell>
          <cell r="AP73695" t="b">
            <v>0</v>
          </cell>
          <cell r="AQ73695" t="b">
            <v>0</v>
          </cell>
          <cell r="AR73695" t="b">
            <v>0</v>
          </cell>
          <cell r="AS73695" t="b">
            <v>0</v>
          </cell>
          <cell r="AT73695" t="b">
            <v>0</v>
          </cell>
          <cell r="AU73695" t="b">
            <v>0</v>
          </cell>
          <cell r="AV73695" t="b">
            <v>0</v>
          </cell>
          <cell r="AW73695" t="b">
            <v>0</v>
          </cell>
        </row>
        <row r="73696">
          <cell r="S73696" t="str">
            <v>FRANKLINTOWN ROAD</v>
          </cell>
          <cell r="AF73696">
            <v>0</v>
          </cell>
          <cell r="AG73696">
            <v>0</v>
          </cell>
          <cell r="AH73696">
            <v>0</v>
          </cell>
          <cell r="AI73696">
            <v>1</v>
          </cell>
          <cell r="AJ73696" t="b">
            <v>0</v>
          </cell>
          <cell r="AK73696" t="b">
            <v>0</v>
          </cell>
          <cell r="AL73696" t="b">
            <v>0</v>
          </cell>
          <cell r="AM73696" t="b">
            <v>0</v>
          </cell>
          <cell r="AN73696" t="b">
            <v>0</v>
          </cell>
          <cell r="AO73696" t="b">
            <v>0</v>
          </cell>
          <cell r="AP73696" t="b">
            <v>0</v>
          </cell>
          <cell r="AQ73696" t="b">
            <v>0</v>
          </cell>
          <cell r="AR73696" t="b">
            <v>0</v>
          </cell>
          <cell r="AS73696" t="b">
            <v>0</v>
          </cell>
          <cell r="AT73696" t="b">
            <v>0</v>
          </cell>
          <cell r="AU73696" t="b">
            <v>0</v>
          </cell>
          <cell r="AV73696" t="b">
            <v>0</v>
          </cell>
          <cell r="AW73696" t="b">
            <v>0</v>
          </cell>
        </row>
        <row r="73697">
          <cell r="S73697" t="str">
            <v>WINDSOR HILLS</v>
          </cell>
          <cell r="AF73697">
            <v>0</v>
          </cell>
          <cell r="AG73697">
            <v>0</v>
          </cell>
          <cell r="AH73697">
            <v>0</v>
          </cell>
          <cell r="AI73697">
            <v>1</v>
          </cell>
          <cell r="AJ73697" t="b">
            <v>0</v>
          </cell>
          <cell r="AK73697" t="b">
            <v>0</v>
          </cell>
          <cell r="AL73697" t="b">
            <v>0</v>
          </cell>
          <cell r="AM73697" t="b">
            <v>0</v>
          </cell>
          <cell r="AN73697" t="b">
            <v>0</v>
          </cell>
          <cell r="AO73697" t="b">
            <v>0</v>
          </cell>
          <cell r="AP73697" t="b">
            <v>0</v>
          </cell>
          <cell r="AQ73697" t="b">
            <v>0</v>
          </cell>
          <cell r="AR73697" t="b">
            <v>0</v>
          </cell>
          <cell r="AS73697" t="b">
            <v>0</v>
          </cell>
          <cell r="AT73697" t="b">
            <v>0</v>
          </cell>
          <cell r="AU73697" t="b">
            <v>0</v>
          </cell>
          <cell r="AV73697" t="b">
            <v>0</v>
          </cell>
          <cell r="AW73697" t="b">
            <v>0</v>
          </cell>
        </row>
        <row r="73698">
          <cell r="S73698" t="str">
            <v>FOREST PARK</v>
          </cell>
          <cell r="AF73698">
            <v>0</v>
          </cell>
          <cell r="AG73698">
            <v>0</v>
          </cell>
          <cell r="AH73698">
            <v>1</v>
          </cell>
          <cell r="AI73698">
            <v>1</v>
          </cell>
          <cell r="AJ73698" t="b">
            <v>0</v>
          </cell>
          <cell r="AK73698" t="b">
            <v>0</v>
          </cell>
          <cell r="AL73698" t="b">
            <v>0</v>
          </cell>
          <cell r="AM73698" t="b">
            <v>0</v>
          </cell>
          <cell r="AN73698" t="b">
            <v>0</v>
          </cell>
          <cell r="AO73698" t="b">
            <v>0</v>
          </cell>
          <cell r="AP73698" t="b">
            <v>0</v>
          </cell>
          <cell r="AQ73698" t="b">
            <v>0</v>
          </cell>
          <cell r="AR73698" t="b">
            <v>0</v>
          </cell>
          <cell r="AS73698" t="b">
            <v>0</v>
          </cell>
          <cell r="AT73698" t="b">
            <v>0</v>
          </cell>
          <cell r="AU73698" t="b">
            <v>0</v>
          </cell>
          <cell r="AV73698" t="b">
            <v>0</v>
          </cell>
          <cell r="AW73698" t="b">
            <v>0</v>
          </cell>
        </row>
        <row r="73699">
          <cell r="S73699" t="str">
            <v>CENTRAL PARK HEIGHTS</v>
          </cell>
          <cell r="AF73699">
            <v>0</v>
          </cell>
          <cell r="AG73699">
            <v>0</v>
          </cell>
          <cell r="AH73699">
            <v>1</v>
          </cell>
          <cell r="AI73699">
            <v>1</v>
          </cell>
          <cell r="AJ73699" t="b">
            <v>0</v>
          </cell>
          <cell r="AK73699" t="b">
            <v>0</v>
          </cell>
          <cell r="AL73699" t="b">
            <v>0</v>
          </cell>
          <cell r="AM73699" t="b">
            <v>0</v>
          </cell>
          <cell r="AN73699" t="b">
            <v>0</v>
          </cell>
          <cell r="AO73699" t="b">
            <v>0</v>
          </cell>
          <cell r="AP73699" t="b">
            <v>0</v>
          </cell>
          <cell r="AQ73699" t="b">
            <v>0</v>
          </cell>
          <cell r="AR73699" t="b">
            <v>0</v>
          </cell>
          <cell r="AS73699" t="b">
            <v>0</v>
          </cell>
          <cell r="AT73699" t="b">
            <v>0</v>
          </cell>
          <cell r="AU73699" t="b">
            <v>0</v>
          </cell>
          <cell r="AV73699" t="b">
            <v>0</v>
          </cell>
          <cell r="AW73699" t="b">
            <v>0</v>
          </cell>
        </row>
        <row r="73700">
          <cell r="S73700" t="str">
            <v>CENTRAL PARK HEIGHTS</v>
          </cell>
          <cell r="AF73700">
            <v>0</v>
          </cell>
          <cell r="AG73700">
            <v>0</v>
          </cell>
          <cell r="AH73700">
            <v>0</v>
          </cell>
          <cell r="AI73700">
            <v>1</v>
          </cell>
          <cell r="AJ73700" t="b">
            <v>0</v>
          </cell>
          <cell r="AK73700" t="b">
            <v>0</v>
          </cell>
          <cell r="AL73700" t="b">
            <v>0</v>
          </cell>
          <cell r="AM73700" t="b">
            <v>0</v>
          </cell>
          <cell r="AN73700" t="b">
            <v>0</v>
          </cell>
          <cell r="AO73700" t="b">
            <v>0</v>
          </cell>
          <cell r="AP73700" t="b">
            <v>0</v>
          </cell>
          <cell r="AQ73700" t="b">
            <v>0</v>
          </cell>
          <cell r="AR73700" t="b">
            <v>0</v>
          </cell>
          <cell r="AS73700" t="b">
            <v>0</v>
          </cell>
          <cell r="AT73700" t="b">
            <v>0</v>
          </cell>
          <cell r="AU73700" t="b">
            <v>0</v>
          </cell>
          <cell r="AV73700" t="b">
            <v>0</v>
          </cell>
          <cell r="AW73700" t="b">
            <v>0</v>
          </cell>
        </row>
        <row r="73701">
          <cell r="S73701" t="str">
            <v>GREENSPRING</v>
          </cell>
          <cell r="AF73701">
            <v>0</v>
          </cell>
          <cell r="AG73701">
            <v>0</v>
          </cell>
          <cell r="AH73701">
            <v>0</v>
          </cell>
          <cell r="AI73701">
            <v>1</v>
          </cell>
          <cell r="AJ73701" t="b">
            <v>0</v>
          </cell>
          <cell r="AK73701" t="b">
            <v>0</v>
          </cell>
          <cell r="AL73701" t="b">
            <v>0</v>
          </cell>
          <cell r="AM73701" t="b">
            <v>0</v>
          </cell>
          <cell r="AN73701" t="b">
            <v>0</v>
          </cell>
          <cell r="AO73701" t="b">
            <v>0</v>
          </cell>
          <cell r="AP73701" t="b">
            <v>0</v>
          </cell>
          <cell r="AQ73701" t="b">
            <v>0</v>
          </cell>
          <cell r="AR73701" t="b">
            <v>0</v>
          </cell>
          <cell r="AS73701" t="b">
            <v>0</v>
          </cell>
          <cell r="AT73701" t="b">
            <v>0</v>
          </cell>
          <cell r="AU73701" t="b">
            <v>0</v>
          </cell>
          <cell r="AV73701" t="b">
            <v>0</v>
          </cell>
          <cell r="AW73701" t="b">
            <v>0</v>
          </cell>
        </row>
        <row r="73702">
          <cell r="S73702" t="str">
            <v>PEN LUCY</v>
          </cell>
          <cell r="AF73702">
            <v>0</v>
          </cell>
          <cell r="AG73702">
            <v>0</v>
          </cell>
          <cell r="AH73702">
            <v>0</v>
          </cell>
          <cell r="AI73702">
            <v>1</v>
          </cell>
          <cell r="AJ73702" t="b">
            <v>0</v>
          </cell>
          <cell r="AK73702" t="b">
            <v>0</v>
          </cell>
          <cell r="AL73702" t="b">
            <v>0</v>
          </cell>
          <cell r="AM73702" t="b">
            <v>0</v>
          </cell>
          <cell r="AN73702" t="b">
            <v>0</v>
          </cell>
          <cell r="AO73702" t="b">
            <v>0</v>
          </cell>
          <cell r="AP73702" t="b">
            <v>0</v>
          </cell>
          <cell r="AQ73702" t="b">
            <v>0</v>
          </cell>
          <cell r="AR73702" t="b">
            <v>0</v>
          </cell>
          <cell r="AS73702" t="b">
            <v>0</v>
          </cell>
          <cell r="AT73702" t="b">
            <v>0</v>
          </cell>
          <cell r="AU73702" t="b">
            <v>0</v>
          </cell>
          <cell r="AV73702" t="b">
            <v>0</v>
          </cell>
          <cell r="AW73702" t="b">
            <v>0</v>
          </cell>
        </row>
        <row r="73703">
          <cell r="S73703" t="str">
            <v>CENTRAL PARK HEIGHTS</v>
          </cell>
          <cell r="AF73703">
            <v>0</v>
          </cell>
          <cell r="AG73703">
            <v>0</v>
          </cell>
          <cell r="AH73703">
            <v>0</v>
          </cell>
          <cell r="AI73703">
            <v>0</v>
          </cell>
          <cell r="AJ73703" t="b">
            <v>0</v>
          </cell>
          <cell r="AK73703" t="b">
            <v>0</v>
          </cell>
          <cell r="AL73703" t="b">
            <v>0</v>
          </cell>
          <cell r="AM73703" t="b">
            <v>0</v>
          </cell>
          <cell r="AN73703" t="b">
            <v>0</v>
          </cell>
          <cell r="AO73703" t="b">
            <v>0</v>
          </cell>
          <cell r="AP73703" t="b">
            <v>0</v>
          </cell>
          <cell r="AQ73703" t="b">
            <v>0</v>
          </cell>
          <cell r="AR73703" t="b">
            <v>0</v>
          </cell>
          <cell r="AS73703" t="b">
            <v>0</v>
          </cell>
          <cell r="AT73703" t="b">
            <v>0</v>
          </cell>
          <cell r="AU73703" t="b">
            <v>0</v>
          </cell>
          <cell r="AV73703" t="b">
            <v>0</v>
          </cell>
          <cell r="AW73703" t="b">
            <v>0</v>
          </cell>
        </row>
        <row r="73704">
          <cell r="S73704" t="str">
            <v>WILSON PARK</v>
          </cell>
          <cell r="AF73704">
            <v>0</v>
          </cell>
          <cell r="AG73704">
            <v>0</v>
          </cell>
          <cell r="AH73704">
            <v>0</v>
          </cell>
          <cell r="AI73704">
            <v>1</v>
          </cell>
          <cell r="AJ73704" t="b">
            <v>0</v>
          </cell>
          <cell r="AK73704" t="b">
            <v>0</v>
          </cell>
          <cell r="AL73704" t="b">
            <v>0</v>
          </cell>
          <cell r="AM73704" t="b">
            <v>0</v>
          </cell>
          <cell r="AN73704" t="b">
            <v>0</v>
          </cell>
          <cell r="AO73704" t="b">
            <v>0</v>
          </cell>
          <cell r="AP73704" t="b">
            <v>0</v>
          </cell>
          <cell r="AQ73704" t="b">
            <v>0</v>
          </cell>
          <cell r="AR73704" t="b">
            <v>0</v>
          </cell>
          <cell r="AS73704" t="b">
            <v>0</v>
          </cell>
          <cell r="AT73704" t="b">
            <v>0</v>
          </cell>
          <cell r="AU73704" t="b">
            <v>0</v>
          </cell>
          <cell r="AV73704" t="b">
            <v>0</v>
          </cell>
          <cell r="AW73704" t="b">
            <v>0</v>
          </cell>
        </row>
        <row r="73705">
          <cell r="S73705" t="str">
            <v>WOODRING</v>
          </cell>
          <cell r="AF73705">
            <v>0</v>
          </cell>
          <cell r="AG73705">
            <v>0</v>
          </cell>
          <cell r="AH73705">
            <v>0</v>
          </cell>
          <cell r="AI73705">
            <v>1</v>
          </cell>
          <cell r="AJ73705" t="b">
            <v>0</v>
          </cell>
          <cell r="AK73705" t="b">
            <v>0</v>
          </cell>
          <cell r="AL73705" t="b">
            <v>0</v>
          </cell>
          <cell r="AM73705" t="b">
            <v>0</v>
          </cell>
          <cell r="AN73705" t="b">
            <v>0</v>
          </cell>
          <cell r="AO73705" t="b">
            <v>0</v>
          </cell>
          <cell r="AP73705" t="b">
            <v>0</v>
          </cell>
          <cell r="AQ73705" t="b">
            <v>0</v>
          </cell>
          <cell r="AR73705" t="b">
            <v>0</v>
          </cell>
          <cell r="AS73705" t="b">
            <v>0</v>
          </cell>
          <cell r="AT73705" t="b">
            <v>0</v>
          </cell>
          <cell r="AU73705" t="b">
            <v>0</v>
          </cell>
          <cell r="AV73705" t="b">
            <v>0</v>
          </cell>
          <cell r="AW73705" t="b">
            <v>0</v>
          </cell>
        </row>
        <row r="73706">
          <cell r="S73706" t="str">
            <v>HOWARD PARK</v>
          </cell>
          <cell r="AF73706">
            <v>1</v>
          </cell>
          <cell r="AG73706">
            <v>1</v>
          </cell>
          <cell r="AH73706">
            <v>1</v>
          </cell>
          <cell r="AI73706">
            <v>1</v>
          </cell>
          <cell r="AJ73706" t="b">
            <v>0</v>
          </cell>
          <cell r="AK73706" t="b">
            <v>0</v>
          </cell>
          <cell r="AL73706" t="b">
            <v>0</v>
          </cell>
          <cell r="AM73706" t="b">
            <v>0</v>
          </cell>
          <cell r="AN73706" t="b">
            <v>0</v>
          </cell>
          <cell r="AO73706" t="b">
            <v>0</v>
          </cell>
          <cell r="AP73706" t="b">
            <v>0</v>
          </cell>
          <cell r="AQ73706" t="b">
            <v>0</v>
          </cell>
          <cell r="AR73706" t="b">
            <v>0</v>
          </cell>
          <cell r="AS73706" t="b">
            <v>0</v>
          </cell>
          <cell r="AT73706" t="b">
            <v>0</v>
          </cell>
          <cell r="AU73706" t="b">
            <v>0</v>
          </cell>
          <cell r="AV73706" t="b">
            <v>0</v>
          </cell>
          <cell r="AW73706" t="b">
            <v>0</v>
          </cell>
        </row>
        <row r="73707">
          <cell r="S73707" t="str">
            <v>GAY STREET</v>
          </cell>
          <cell r="AF73707">
            <v>1</v>
          </cell>
          <cell r="AG73707">
            <v>1</v>
          </cell>
          <cell r="AH73707">
            <v>1</v>
          </cell>
          <cell r="AI73707">
            <v>1</v>
          </cell>
          <cell r="AJ73707" t="b">
            <v>0</v>
          </cell>
          <cell r="AK73707" t="b">
            <v>0</v>
          </cell>
          <cell r="AL73707" t="b">
            <v>0</v>
          </cell>
          <cell r="AM73707" t="b">
            <v>0</v>
          </cell>
          <cell r="AN73707" t="b">
            <v>0</v>
          </cell>
          <cell r="AO73707" t="b">
            <v>0</v>
          </cell>
          <cell r="AP73707" t="b">
            <v>0</v>
          </cell>
          <cell r="AQ73707" t="b">
            <v>0</v>
          </cell>
          <cell r="AR73707" t="b">
            <v>0</v>
          </cell>
          <cell r="AS73707" t="b">
            <v>0</v>
          </cell>
          <cell r="AT73707" t="b">
            <v>0</v>
          </cell>
          <cell r="AU73707" t="b">
            <v>0</v>
          </cell>
          <cell r="AV73707" t="b">
            <v>0</v>
          </cell>
          <cell r="AW73707" t="b">
            <v>0</v>
          </cell>
        </row>
        <row r="73708">
          <cell r="S73708" t="str">
            <v>REMINGTON</v>
          </cell>
          <cell r="AF73708">
            <v>0</v>
          </cell>
          <cell r="AG73708">
            <v>0</v>
          </cell>
          <cell r="AH73708">
            <v>1</v>
          </cell>
          <cell r="AI73708">
            <v>1</v>
          </cell>
          <cell r="AJ73708" t="b">
            <v>0</v>
          </cell>
          <cell r="AK73708" t="b">
            <v>0</v>
          </cell>
          <cell r="AL73708" t="b">
            <v>0</v>
          </cell>
          <cell r="AM73708" t="b">
            <v>0</v>
          </cell>
          <cell r="AN73708" t="b">
            <v>0</v>
          </cell>
          <cell r="AO73708" t="b">
            <v>0</v>
          </cell>
          <cell r="AP73708" t="b">
            <v>0</v>
          </cell>
          <cell r="AQ73708" t="b">
            <v>0</v>
          </cell>
          <cell r="AR73708" t="b">
            <v>0</v>
          </cell>
          <cell r="AS73708" t="b">
            <v>0</v>
          </cell>
          <cell r="AT73708" t="b">
            <v>0</v>
          </cell>
          <cell r="AU73708" t="b">
            <v>0</v>
          </cell>
          <cell r="AV73708" t="b">
            <v>0</v>
          </cell>
          <cell r="AW73708" t="b">
            <v>0</v>
          </cell>
        </row>
        <row r="73709">
          <cell r="S73709" t="str">
            <v>EAST BALTIMORE MIDWAY</v>
          </cell>
          <cell r="AF73709">
            <v>1</v>
          </cell>
          <cell r="AG73709">
            <v>1</v>
          </cell>
          <cell r="AH73709">
            <v>1</v>
          </cell>
          <cell r="AI73709">
            <v>1</v>
          </cell>
          <cell r="AJ73709" t="b">
            <v>0</v>
          </cell>
          <cell r="AK73709" t="b">
            <v>0</v>
          </cell>
          <cell r="AL73709" t="b">
            <v>0</v>
          </cell>
          <cell r="AM73709" t="b">
            <v>0</v>
          </cell>
          <cell r="AN73709" t="b">
            <v>0</v>
          </cell>
          <cell r="AO73709" t="b">
            <v>0</v>
          </cell>
          <cell r="AP73709" t="b">
            <v>0</v>
          </cell>
          <cell r="AQ73709" t="b">
            <v>0</v>
          </cell>
          <cell r="AR73709" t="b">
            <v>0</v>
          </cell>
          <cell r="AS73709" t="b">
            <v>0</v>
          </cell>
          <cell r="AT73709" t="b">
            <v>0</v>
          </cell>
          <cell r="AU73709" t="b">
            <v>0</v>
          </cell>
          <cell r="AV73709" t="b">
            <v>0</v>
          </cell>
          <cell r="AW73709" t="b">
            <v>0</v>
          </cell>
        </row>
        <row r="73710">
          <cell r="S73710" t="str">
            <v>BELAIR-EDISON</v>
          </cell>
          <cell r="AF73710">
            <v>0</v>
          </cell>
          <cell r="AG73710">
            <v>0</v>
          </cell>
          <cell r="AH73710">
            <v>0</v>
          </cell>
          <cell r="AI73710">
            <v>1</v>
          </cell>
          <cell r="AJ73710" t="b">
            <v>0</v>
          </cell>
          <cell r="AK73710" t="b">
            <v>0</v>
          </cell>
          <cell r="AL73710" t="b">
            <v>0</v>
          </cell>
          <cell r="AM73710" t="b">
            <v>0</v>
          </cell>
          <cell r="AN73710" t="b">
            <v>0</v>
          </cell>
          <cell r="AO73710" t="b">
            <v>0</v>
          </cell>
          <cell r="AP73710" t="b">
            <v>0</v>
          </cell>
          <cell r="AQ73710" t="b">
            <v>0</v>
          </cell>
          <cell r="AR73710" t="b">
            <v>0</v>
          </cell>
          <cell r="AS73710" t="b">
            <v>0</v>
          </cell>
          <cell r="AT73710" t="b">
            <v>0</v>
          </cell>
          <cell r="AU73710" t="b">
            <v>0</v>
          </cell>
          <cell r="AV73710" t="b">
            <v>0</v>
          </cell>
          <cell r="AW73710" t="b">
            <v>0</v>
          </cell>
        </row>
        <row r="73711">
          <cell r="S73711" t="str">
            <v>ARLINGTON</v>
          </cell>
          <cell r="AF73711">
            <v>0</v>
          </cell>
          <cell r="AG73711">
            <v>0</v>
          </cell>
          <cell r="AH73711">
            <v>0</v>
          </cell>
          <cell r="AI73711">
            <v>1</v>
          </cell>
          <cell r="AJ73711" t="b">
            <v>0</v>
          </cell>
          <cell r="AK73711" t="b">
            <v>0</v>
          </cell>
          <cell r="AL73711" t="b">
            <v>0</v>
          </cell>
          <cell r="AM73711" t="b">
            <v>0</v>
          </cell>
          <cell r="AN73711" t="b">
            <v>0</v>
          </cell>
          <cell r="AO73711" t="b">
            <v>0</v>
          </cell>
          <cell r="AP73711" t="b">
            <v>0</v>
          </cell>
          <cell r="AQ73711" t="b">
            <v>0</v>
          </cell>
          <cell r="AR73711" t="b">
            <v>0</v>
          </cell>
          <cell r="AS73711" t="b">
            <v>0</v>
          </cell>
          <cell r="AT73711" t="b">
            <v>0</v>
          </cell>
          <cell r="AU73711" t="b">
            <v>0</v>
          </cell>
          <cell r="AV73711" t="b">
            <v>0</v>
          </cell>
          <cell r="AW73711" t="b">
            <v>0</v>
          </cell>
        </row>
        <row r="73712">
          <cell r="S73712" t="str">
            <v>CENTRAL PARK HEIGHTS</v>
          </cell>
          <cell r="AF73712">
            <v>0</v>
          </cell>
          <cell r="AG73712">
            <v>0</v>
          </cell>
          <cell r="AH73712">
            <v>0</v>
          </cell>
          <cell r="AI73712">
            <v>0</v>
          </cell>
          <cell r="AJ73712" t="b">
            <v>0</v>
          </cell>
          <cell r="AK73712" t="b">
            <v>0</v>
          </cell>
          <cell r="AL73712" t="b">
            <v>0</v>
          </cell>
          <cell r="AM73712" t="b">
            <v>0</v>
          </cell>
          <cell r="AN73712" t="b">
            <v>0</v>
          </cell>
          <cell r="AO73712" t="b">
            <v>0</v>
          </cell>
          <cell r="AP73712" t="b">
            <v>0</v>
          </cell>
          <cell r="AQ73712" t="b">
            <v>0</v>
          </cell>
          <cell r="AR73712" t="b">
            <v>0</v>
          </cell>
          <cell r="AS73712" t="b">
            <v>0</v>
          </cell>
          <cell r="AT73712" t="b">
            <v>0</v>
          </cell>
          <cell r="AU73712" t="b">
            <v>0</v>
          </cell>
          <cell r="AV73712" t="b">
            <v>0</v>
          </cell>
          <cell r="AW73712" t="b">
            <v>0</v>
          </cell>
        </row>
        <row r="73713">
          <cell r="S73713" t="str">
            <v>BROOKLYN</v>
          </cell>
          <cell r="AF73713">
            <v>0</v>
          </cell>
          <cell r="AG73713">
            <v>1</v>
          </cell>
          <cell r="AH73713">
            <v>1</v>
          </cell>
          <cell r="AI73713">
            <v>1</v>
          </cell>
          <cell r="AJ73713" t="b">
            <v>0</v>
          </cell>
          <cell r="AK73713" t="b">
            <v>0</v>
          </cell>
          <cell r="AL73713" t="b">
            <v>0</v>
          </cell>
          <cell r="AM73713" t="b">
            <v>0</v>
          </cell>
          <cell r="AN73713" t="b">
            <v>0</v>
          </cell>
          <cell r="AO73713" t="b">
            <v>0</v>
          </cell>
          <cell r="AP73713" t="b">
            <v>0</v>
          </cell>
          <cell r="AQ73713" t="b">
            <v>0</v>
          </cell>
          <cell r="AR73713" t="b">
            <v>0</v>
          </cell>
          <cell r="AS73713" t="b">
            <v>0</v>
          </cell>
          <cell r="AT73713" t="b">
            <v>0</v>
          </cell>
          <cell r="AU73713" t="b">
            <v>0</v>
          </cell>
          <cell r="AV73713" t="b">
            <v>0</v>
          </cell>
          <cell r="AW73713" t="b">
            <v>0</v>
          </cell>
        </row>
        <row r="73714">
          <cell r="S73714" t="str">
            <v>CARROLLTON RIDGE</v>
          </cell>
          <cell r="AF73714">
            <v>0</v>
          </cell>
          <cell r="AG73714">
            <v>1</v>
          </cell>
          <cell r="AH73714">
            <v>1</v>
          </cell>
          <cell r="AI73714">
            <v>1</v>
          </cell>
          <cell r="AJ73714" t="b">
            <v>0</v>
          </cell>
          <cell r="AK73714" t="b">
            <v>0</v>
          </cell>
          <cell r="AL73714" t="b">
            <v>0</v>
          </cell>
          <cell r="AM73714" t="b">
            <v>0</v>
          </cell>
          <cell r="AN73714" t="b">
            <v>0</v>
          </cell>
          <cell r="AO73714" t="b">
            <v>0</v>
          </cell>
          <cell r="AP73714" t="b">
            <v>0</v>
          </cell>
          <cell r="AQ73714" t="b">
            <v>0</v>
          </cell>
          <cell r="AR73714" t="b">
            <v>0</v>
          </cell>
          <cell r="AS73714" t="b">
            <v>0</v>
          </cell>
          <cell r="AT73714" t="b">
            <v>0</v>
          </cell>
          <cell r="AU73714" t="b">
            <v>0</v>
          </cell>
          <cell r="AV73714" t="b">
            <v>0</v>
          </cell>
          <cell r="AW73714" t="b">
            <v>0</v>
          </cell>
        </row>
        <row r="73715">
          <cell r="S73715" t="str">
            <v>CARROLLTON RIDGE</v>
          </cell>
          <cell r="AF73715">
            <v>0</v>
          </cell>
          <cell r="AG73715">
            <v>1</v>
          </cell>
          <cell r="AH73715">
            <v>1</v>
          </cell>
          <cell r="AI73715">
            <v>1</v>
          </cell>
          <cell r="AJ73715" t="b">
            <v>0</v>
          </cell>
          <cell r="AK73715" t="b">
            <v>0</v>
          </cell>
          <cell r="AL73715" t="b">
            <v>0</v>
          </cell>
          <cell r="AM73715" t="b">
            <v>0</v>
          </cell>
          <cell r="AN73715" t="b">
            <v>0</v>
          </cell>
          <cell r="AO73715" t="b">
            <v>0</v>
          </cell>
          <cell r="AP73715" t="b">
            <v>0</v>
          </cell>
          <cell r="AQ73715" t="b">
            <v>0</v>
          </cell>
          <cell r="AR73715" t="b">
            <v>0</v>
          </cell>
          <cell r="AS73715" t="b">
            <v>0</v>
          </cell>
          <cell r="AT73715" t="b">
            <v>0</v>
          </cell>
          <cell r="AU73715" t="b">
            <v>0</v>
          </cell>
          <cell r="AV73715" t="b">
            <v>0</v>
          </cell>
          <cell r="AW73715" t="b">
            <v>0</v>
          </cell>
        </row>
        <row r="73716">
          <cell r="S73716" t="str">
            <v>CARROLLTON RIDGE</v>
          </cell>
          <cell r="AF73716">
            <v>1</v>
          </cell>
          <cell r="AG73716">
            <v>1</v>
          </cell>
          <cell r="AH73716">
            <v>1</v>
          </cell>
          <cell r="AI73716">
            <v>1</v>
          </cell>
          <cell r="AJ73716" t="b">
            <v>0</v>
          </cell>
          <cell r="AK73716" t="b">
            <v>0</v>
          </cell>
          <cell r="AL73716" t="b">
            <v>0</v>
          </cell>
          <cell r="AM73716" t="b">
            <v>0</v>
          </cell>
          <cell r="AN73716" t="b">
            <v>0</v>
          </cell>
          <cell r="AO73716" t="b">
            <v>0</v>
          </cell>
          <cell r="AP73716" t="b">
            <v>0</v>
          </cell>
          <cell r="AQ73716" t="b">
            <v>0</v>
          </cell>
          <cell r="AR73716" t="b">
            <v>0</v>
          </cell>
          <cell r="AS73716" t="b">
            <v>0</v>
          </cell>
          <cell r="AT73716" t="b">
            <v>0</v>
          </cell>
          <cell r="AU73716" t="b">
            <v>0</v>
          </cell>
          <cell r="AV73716" t="b">
            <v>0</v>
          </cell>
          <cell r="AW73716" t="b">
            <v>0</v>
          </cell>
        </row>
        <row r="73717">
          <cell r="S73717" t="str">
            <v>CARROLLTON RIDGE</v>
          </cell>
          <cell r="AF73717">
            <v>1</v>
          </cell>
          <cell r="AG73717">
            <v>1</v>
          </cell>
          <cell r="AH73717">
            <v>1</v>
          </cell>
          <cell r="AI73717">
            <v>1</v>
          </cell>
          <cell r="AJ73717" t="b">
            <v>0</v>
          </cell>
          <cell r="AK73717" t="b">
            <v>0</v>
          </cell>
          <cell r="AL73717" t="b">
            <v>0</v>
          </cell>
          <cell r="AM73717" t="b">
            <v>0</v>
          </cell>
          <cell r="AN73717" t="b">
            <v>0</v>
          </cell>
          <cell r="AO73717" t="b">
            <v>0</v>
          </cell>
          <cell r="AP73717" t="b">
            <v>0</v>
          </cell>
          <cell r="AQ73717" t="b">
            <v>0</v>
          </cell>
          <cell r="AR73717" t="b">
            <v>0</v>
          </cell>
          <cell r="AS73717" t="b">
            <v>0</v>
          </cell>
          <cell r="AT73717" t="b">
            <v>0</v>
          </cell>
          <cell r="AU73717" t="b">
            <v>0</v>
          </cell>
          <cell r="AV73717" t="b">
            <v>0</v>
          </cell>
          <cell r="AW73717" t="b">
            <v>0</v>
          </cell>
        </row>
        <row r="73718">
          <cell r="S73718" t="str">
            <v>CARROLLTON RIDGE</v>
          </cell>
          <cell r="AF73718">
            <v>1</v>
          </cell>
          <cell r="AG73718">
            <v>1</v>
          </cell>
          <cell r="AH73718">
            <v>1</v>
          </cell>
          <cell r="AI73718">
            <v>1</v>
          </cell>
          <cell r="AJ73718" t="b">
            <v>0</v>
          </cell>
          <cell r="AK73718" t="b">
            <v>0</v>
          </cell>
          <cell r="AL73718" t="b">
            <v>0</v>
          </cell>
          <cell r="AM73718" t="b">
            <v>0</v>
          </cell>
          <cell r="AN73718" t="b">
            <v>0</v>
          </cell>
          <cell r="AO73718" t="b">
            <v>0</v>
          </cell>
          <cell r="AP73718" t="b">
            <v>0</v>
          </cell>
          <cell r="AQ73718" t="b">
            <v>0</v>
          </cell>
          <cell r="AR73718" t="b">
            <v>0</v>
          </cell>
          <cell r="AS73718" t="b">
            <v>0</v>
          </cell>
          <cell r="AT73718" t="b">
            <v>0</v>
          </cell>
          <cell r="AU73718" t="b">
            <v>0</v>
          </cell>
          <cell r="AV73718" t="b">
            <v>0</v>
          </cell>
          <cell r="AW73718" t="b">
            <v>0</v>
          </cell>
        </row>
        <row r="73719">
          <cell r="S73719" t="str">
            <v>SHIPLEY HILL</v>
          </cell>
          <cell r="AF73719">
            <v>0</v>
          </cell>
          <cell r="AG73719">
            <v>0</v>
          </cell>
          <cell r="AH73719">
            <v>0</v>
          </cell>
          <cell r="AI73719">
            <v>1</v>
          </cell>
          <cell r="AJ73719" t="b">
            <v>0</v>
          </cell>
          <cell r="AK73719" t="b">
            <v>0</v>
          </cell>
          <cell r="AL73719" t="b">
            <v>0</v>
          </cell>
          <cell r="AM73719" t="b">
            <v>0</v>
          </cell>
          <cell r="AN73719" t="b">
            <v>0</v>
          </cell>
          <cell r="AO73719" t="b">
            <v>0</v>
          </cell>
          <cell r="AP73719" t="b">
            <v>0</v>
          </cell>
          <cell r="AQ73719" t="b">
            <v>0</v>
          </cell>
          <cell r="AR73719" t="b">
            <v>0</v>
          </cell>
          <cell r="AS73719" t="b">
            <v>0</v>
          </cell>
          <cell r="AT73719" t="b">
            <v>0</v>
          </cell>
          <cell r="AU73719" t="b">
            <v>0</v>
          </cell>
          <cell r="AV73719" t="b">
            <v>0</v>
          </cell>
          <cell r="AW73719" t="b">
            <v>0</v>
          </cell>
        </row>
        <row r="73720">
          <cell r="S73720" t="str">
            <v>WINDSOR HILLS</v>
          </cell>
          <cell r="AF73720">
            <v>0</v>
          </cell>
          <cell r="AG73720">
            <v>0</v>
          </cell>
          <cell r="AH73720">
            <v>0</v>
          </cell>
          <cell r="AI73720">
            <v>1</v>
          </cell>
          <cell r="AJ73720" t="b">
            <v>0</v>
          </cell>
          <cell r="AK73720" t="b">
            <v>0</v>
          </cell>
          <cell r="AL73720" t="b">
            <v>0</v>
          </cell>
          <cell r="AM73720" t="b">
            <v>0</v>
          </cell>
          <cell r="AN73720" t="b">
            <v>0</v>
          </cell>
          <cell r="AO73720" t="b">
            <v>0</v>
          </cell>
          <cell r="AP73720" t="b">
            <v>0</v>
          </cell>
          <cell r="AQ73720" t="b">
            <v>0</v>
          </cell>
          <cell r="AR73720" t="b">
            <v>0</v>
          </cell>
          <cell r="AS73720" t="b">
            <v>0</v>
          </cell>
          <cell r="AT73720" t="b">
            <v>0</v>
          </cell>
          <cell r="AU73720" t="b">
            <v>0</v>
          </cell>
          <cell r="AV73720" t="b">
            <v>0</v>
          </cell>
          <cell r="AW73720" t="b">
            <v>0</v>
          </cell>
        </row>
        <row r="73721">
          <cell r="S73721" t="str">
            <v>ASHBURTON</v>
          </cell>
          <cell r="AF73721">
            <v>0</v>
          </cell>
          <cell r="AG73721">
            <v>0</v>
          </cell>
          <cell r="AH73721">
            <v>0</v>
          </cell>
          <cell r="AI73721">
            <v>1</v>
          </cell>
          <cell r="AJ73721" t="b">
            <v>0</v>
          </cell>
          <cell r="AK73721" t="b">
            <v>0</v>
          </cell>
          <cell r="AL73721" t="b">
            <v>0</v>
          </cell>
          <cell r="AM73721" t="b">
            <v>0</v>
          </cell>
          <cell r="AN73721" t="b">
            <v>0</v>
          </cell>
          <cell r="AO73721" t="b">
            <v>0</v>
          </cell>
          <cell r="AP73721" t="b">
            <v>0</v>
          </cell>
          <cell r="AQ73721" t="b">
            <v>0</v>
          </cell>
          <cell r="AR73721" t="b">
            <v>0</v>
          </cell>
          <cell r="AS73721" t="b">
            <v>0</v>
          </cell>
          <cell r="AT73721" t="b">
            <v>0</v>
          </cell>
          <cell r="AU73721" t="b">
            <v>0</v>
          </cell>
          <cell r="AV73721" t="b">
            <v>0</v>
          </cell>
          <cell r="AW73721" t="b">
            <v>0</v>
          </cell>
        </row>
        <row r="73722">
          <cell r="S73722" t="str">
            <v>WESTFIELD</v>
          </cell>
          <cell r="AF73722">
            <v>0</v>
          </cell>
          <cell r="AG73722">
            <v>0</v>
          </cell>
          <cell r="AH73722">
            <v>0</v>
          </cell>
          <cell r="AI73722">
            <v>0</v>
          </cell>
          <cell r="AJ73722" t="b">
            <v>0</v>
          </cell>
          <cell r="AK73722" t="b">
            <v>0</v>
          </cell>
          <cell r="AL73722" t="b">
            <v>0</v>
          </cell>
          <cell r="AM73722" t="b">
            <v>0</v>
          </cell>
          <cell r="AN73722" t="b">
            <v>0</v>
          </cell>
          <cell r="AO73722" t="b">
            <v>0</v>
          </cell>
          <cell r="AP73722" t="b">
            <v>0</v>
          </cell>
          <cell r="AQ73722" t="b">
            <v>0</v>
          </cell>
          <cell r="AR73722" t="b">
            <v>0</v>
          </cell>
          <cell r="AS73722" t="b">
            <v>0</v>
          </cell>
          <cell r="AT73722" t="b">
            <v>0</v>
          </cell>
          <cell r="AU73722" t="b">
            <v>0</v>
          </cell>
          <cell r="AV73722" t="b">
            <v>0</v>
          </cell>
          <cell r="AW73722" t="b">
            <v>0</v>
          </cell>
        </row>
        <row r="73723">
          <cell r="S73723" t="str">
            <v>BELAIR-EDISON</v>
          </cell>
          <cell r="AF73723">
            <v>0</v>
          </cell>
          <cell r="AG73723">
            <v>0</v>
          </cell>
          <cell r="AH73723">
            <v>0</v>
          </cell>
          <cell r="AI73723">
            <v>1</v>
          </cell>
          <cell r="AJ73723" t="b">
            <v>0</v>
          </cell>
          <cell r="AK73723" t="b">
            <v>0</v>
          </cell>
          <cell r="AL73723" t="b">
            <v>0</v>
          </cell>
          <cell r="AM73723" t="b">
            <v>0</v>
          </cell>
          <cell r="AN73723" t="b">
            <v>0</v>
          </cell>
          <cell r="AO73723" t="b">
            <v>0</v>
          </cell>
          <cell r="AP73723" t="b">
            <v>0</v>
          </cell>
          <cell r="AQ73723" t="b">
            <v>0</v>
          </cell>
          <cell r="AR73723" t="b">
            <v>0</v>
          </cell>
          <cell r="AS73723" t="b">
            <v>0</v>
          </cell>
          <cell r="AT73723" t="b">
            <v>0</v>
          </cell>
          <cell r="AU73723" t="b">
            <v>0</v>
          </cell>
          <cell r="AV73723" t="b">
            <v>0</v>
          </cell>
          <cell r="AW73723" t="b">
            <v>0</v>
          </cell>
        </row>
        <row r="73724">
          <cell r="S73724" t="str">
            <v>BROOKLYN</v>
          </cell>
          <cell r="AF73724">
            <v>0</v>
          </cell>
          <cell r="AG73724">
            <v>0</v>
          </cell>
          <cell r="AH73724">
            <v>0</v>
          </cell>
          <cell r="AI73724">
            <v>0</v>
          </cell>
          <cell r="AJ73724" t="b">
            <v>0</v>
          </cell>
          <cell r="AK73724" t="b">
            <v>0</v>
          </cell>
          <cell r="AL73724" t="b">
            <v>0</v>
          </cell>
          <cell r="AM73724" t="b">
            <v>0</v>
          </cell>
          <cell r="AN73724" t="b">
            <v>0</v>
          </cell>
          <cell r="AO73724" t="b">
            <v>0</v>
          </cell>
          <cell r="AP73724" t="b">
            <v>0</v>
          </cell>
          <cell r="AQ73724" t="b">
            <v>0</v>
          </cell>
          <cell r="AR73724" t="b">
            <v>0</v>
          </cell>
          <cell r="AS73724" t="b">
            <v>0</v>
          </cell>
          <cell r="AT73724" t="b">
            <v>0</v>
          </cell>
          <cell r="AU73724" t="b">
            <v>0</v>
          </cell>
          <cell r="AV73724" t="b">
            <v>0</v>
          </cell>
          <cell r="AW73724" t="b">
            <v>0</v>
          </cell>
        </row>
        <row r="73725">
          <cell r="S73725" t="str">
            <v>ROGNEL HEIGHTS</v>
          </cell>
          <cell r="AF73725">
            <v>1</v>
          </cell>
          <cell r="AG73725">
            <v>1</v>
          </cell>
          <cell r="AH73725">
            <v>1</v>
          </cell>
          <cell r="AI73725">
            <v>1</v>
          </cell>
          <cell r="AJ73725" t="b">
            <v>0</v>
          </cell>
          <cell r="AK73725" t="b">
            <v>0</v>
          </cell>
          <cell r="AL73725" t="b">
            <v>0</v>
          </cell>
          <cell r="AM73725" t="b">
            <v>0</v>
          </cell>
          <cell r="AN73725" t="b">
            <v>0</v>
          </cell>
          <cell r="AO73725" t="b">
            <v>0</v>
          </cell>
          <cell r="AP73725" t="b">
            <v>0</v>
          </cell>
          <cell r="AQ73725" t="b">
            <v>0</v>
          </cell>
          <cell r="AR73725" t="b">
            <v>0</v>
          </cell>
          <cell r="AS73725" t="b">
            <v>0</v>
          </cell>
          <cell r="AT73725" t="b">
            <v>0</v>
          </cell>
          <cell r="AU73725" t="b">
            <v>0</v>
          </cell>
          <cell r="AV73725" t="b">
            <v>0</v>
          </cell>
          <cell r="AW73725" t="b">
            <v>0</v>
          </cell>
        </row>
        <row r="73726">
          <cell r="S73726" t="str">
            <v>EDMONDSON VILLAGE</v>
          </cell>
          <cell r="AF73726">
            <v>0</v>
          </cell>
          <cell r="AG73726">
            <v>0</v>
          </cell>
          <cell r="AH73726">
            <v>0</v>
          </cell>
          <cell r="AI73726">
            <v>1</v>
          </cell>
          <cell r="AJ73726" t="b">
            <v>0</v>
          </cell>
          <cell r="AK73726" t="b">
            <v>0</v>
          </cell>
          <cell r="AL73726" t="b">
            <v>0</v>
          </cell>
          <cell r="AM73726" t="b">
            <v>0</v>
          </cell>
          <cell r="AN73726" t="b">
            <v>0</v>
          </cell>
          <cell r="AO73726" t="b">
            <v>0</v>
          </cell>
          <cell r="AP73726" t="b">
            <v>0</v>
          </cell>
          <cell r="AQ73726" t="b">
            <v>0</v>
          </cell>
          <cell r="AR73726" t="b">
            <v>0</v>
          </cell>
          <cell r="AS73726" t="b">
            <v>0</v>
          </cell>
          <cell r="AT73726" t="b">
            <v>0</v>
          </cell>
          <cell r="AU73726" t="b">
            <v>0</v>
          </cell>
          <cell r="AV73726" t="b">
            <v>0</v>
          </cell>
          <cell r="AW73726" t="b">
            <v>0</v>
          </cell>
        </row>
        <row r="73727">
          <cell r="S73727" t="str">
            <v>HOMELAND</v>
          </cell>
          <cell r="AF73727">
            <v>0</v>
          </cell>
          <cell r="AG73727">
            <v>1</v>
          </cell>
          <cell r="AH73727">
            <v>1</v>
          </cell>
          <cell r="AI73727">
            <v>1</v>
          </cell>
          <cell r="AJ73727" t="b">
            <v>0</v>
          </cell>
          <cell r="AK73727" t="b">
            <v>0</v>
          </cell>
          <cell r="AL73727" t="b">
            <v>0</v>
          </cell>
          <cell r="AM73727" t="b">
            <v>0</v>
          </cell>
          <cell r="AN73727" t="b">
            <v>0</v>
          </cell>
          <cell r="AO73727" t="b">
            <v>0</v>
          </cell>
          <cell r="AP73727" t="b">
            <v>0</v>
          </cell>
          <cell r="AQ73727" t="b">
            <v>0</v>
          </cell>
          <cell r="AR73727" t="b">
            <v>0</v>
          </cell>
          <cell r="AS73727" t="b">
            <v>0</v>
          </cell>
          <cell r="AT73727" t="b">
            <v>0</v>
          </cell>
          <cell r="AU73727" t="b">
            <v>0</v>
          </cell>
          <cell r="AV73727" t="b">
            <v>0</v>
          </cell>
          <cell r="AW73727" t="b">
            <v>0</v>
          </cell>
        </row>
        <row r="73728">
          <cell r="S73728" t="str">
            <v>UPTON</v>
          </cell>
          <cell r="AF73728">
            <v>1</v>
          </cell>
          <cell r="AG73728">
            <v>1</v>
          </cell>
          <cell r="AH73728">
            <v>1</v>
          </cell>
          <cell r="AI73728">
            <v>1</v>
          </cell>
          <cell r="AJ73728" t="b">
            <v>0</v>
          </cell>
          <cell r="AK73728" t="b">
            <v>0</v>
          </cell>
          <cell r="AL73728" t="b">
            <v>0</v>
          </cell>
          <cell r="AM73728" t="b">
            <v>0</v>
          </cell>
          <cell r="AN73728" t="b">
            <v>0</v>
          </cell>
          <cell r="AO73728" t="b">
            <v>0</v>
          </cell>
          <cell r="AP73728" t="b">
            <v>0</v>
          </cell>
          <cell r="AQ73728" t="b">
            <v>0</v>
          </cell>
          <cell r="AR73728" t="b">
            <v>0</v>
          </cell>
          <cell r="AS73728" t="b">
            <v>0</v>
          </cell>
          <cell r="AT73728" t="b">
            <v>0</v>
          </cell>
          <cell r="AU73728" t="b">
            <v>0</v>
          </cell>
          <cell r="AV73728" t="b">
            <v>0</v>
          </cell>
          <cell r="AW73728" t="b">
            <v>0</v>
          </cell>
        </row>
        <row r="73729">
          <cell r="S73729" t="str">
            <v>CARROLLTON RIDGE</v>
          </cell>
          <cell r="AF73729">
            <v>0</v>
          </cell>
          <cell r="AG73729">
            <v>0</v>
          </cell>
          <cell r="AH73729">
            <v>0</v>
          </cell>
          <cell r="AI73729">
            <v>1</v>
          </cell>
          <cell r="AJ73729" t="b">
            <v>0</v>
          </cell>
          <cell r="AK73729" t="b">
            <v>0</v>
          </cell>
          <cell r="AL73729" t="b">
            <v>0</v>
          </cell>
          <cell r="AM73729" t="b">
            <v>0</v>
          </cell>
          <cell r="AN73729" t="b">
            <v>0</v>
          </cell>
          <cell r="AO73729" t="b">
            <v>0</v>
          </cell>
          <cell r="AP73729" t="b">
            <v>0</v>
          </cell>
          <cell r="AQ73729" t="b">
            <v>0</v>
          </cell>
          <cell r="AR73729" t="b">
            <v>0</v>
          </cell>
          <cell r="AS73729" t="b">
            <v>0</v>
          </cell>
          <cell r="AT73729" t="b">
            <v>0</v>
          </cell>
          <cell r="AU73729" t="b">
            <v>0</v>
          </cell>
          <cell r="AV73729" t="b">
            <v>0</v>
          </cell>
          <cell r="AW73729" t="b">
            <v>0</v>
          </cell>
        </row>
        <row r="73730">
          <cell r="S73730" t="str">
            <v>WASHINGTON VILLAGE</v>
          </cell>
          <cell r="AF73730">
            <v>0</v>
          </cell>
          <cell r="AG73730">
            <v>0</v>
          </cell>
          <cell r="AH73730">
            <v>0</v>
          </cell>
          <cell r="AI73730">
            <v>1</v>
          </cell>
          <cell r="AJ73730" t="b">
            <v>0</v>
          </cell>
          <cell r="AK73730" t="b">
            <v>0</v>
          </cell>
          <cell r="AL73730" t="b">
            <v>0</v>
          </cell>
          <cell r="AM73730" t="b">
            <v>0</v>
          </cell>
          <cell r="AN73730" t="b">
            <v>0</v>
          </cell>
          <cell r="AO73730" t="b">
            <v>0</v>
          </cell>
          <cell r="AP73730" t="b">
            <v>0</v>
          </cell>
          <cell r="AQ73730" t="b">
            <v>0</v>
          </cell>
          <cell r="AR73730" t="b">
            <v>0</v>
          </cell>
          <cell r="AS73730" t="b">
            <v>0</v>
          </cell>
          <cell r="AT73730" t="b">
            <v>0</v>
          </cell>
          <cell r="AU73730" t="b">
            <v>0</v>
          </cell>
          <cell r="AV73730" t="b">
            <v>0</v>
          </cell>
          <cell r="AW73730" t="b">
            <v>0</v>
          </cell>
        </row>
        <row r="73731">
          <cell r="S73731" t="str">
            <v>BROADWAY EAST</v>
          </cell>
          <cell r="AF73731">
            <v>1</v>
          </cell>
          <cell r="AG73731">
            <v>1</v>
          </cell>
          <cell r="AH73731">
            <v>1</v>
          </cell>
          <cell r="AI73731">
            <v>1</v>
          </cell>
          <cell r="AJ73731" t="b">
            <v>0</v>
          </cell>
          <cell r="AK73731" t="b">
            <v>0</v>
          </cell>
          <cell r="AL73731" t="b">
            <v>0</v>
          </cell>
          <cell r="AM73731" t="b">
            <v>0</v>
          </cell>
          <cell r="AN73731" t="b">
            <v>0</v>
          </cell>
          <cell r="AO73731" t="b">
            <v>0</v>
          </cell>
          <cell r="AP73731" t="b">
            <v>0</v>
          </cell>
          <cell r="AQ73731" t="b">
            <v>0</v>
          </cell>
          <cell r="AR73731" t="b">
            <v>0</v>
          </cell>
          <cell r="AS73731" t="b">
            <v>0</v>
          </cell>
          <cell r="AT73731" t="b">
            <v>0</v>
          </cell>
          <cell r="AU73731" t="b">
            <v>0</v>
          </cell>
          <cell r="AV73731" t="b">
            <v>0</v>
          </cell>
          <cell r="AW73731" t="b">
            <v>0</v>
          </cell>
        </row>
        <row r="73732">
          <cell r="S73732" t="str">
            <v>MIDDLE EAST</v>
          </cell>
          <cell r="AF73732">
            <v>1</v>
          </cell>
          <cell r="AG73732">
            <v>1</v>
          </cell>
          <cell r="AH73732">
            <v>1</v>
          </cell>
          <cell r="AI73732">
            <v>1</v>
          </cell>
          <cell r="AJ73732" t="b">
            <v>0</v>
          </cell>
          <cell r="AK73732" t="b">
            <v>0</v>
          </cell>
          <cell r="AL73732" t="b">
            <v>0</v>
          </cell>
          <cell r="AM73732" t="b">
            <v>0</v>
          </cell>
          <cell r="AN73732" t="b">
            <v>0</v>
          </cell>
          <cell r="AO73732" t="b">
            <v>0</v>
          </cell>
          <cell r="AP73732" t="b">
            <v>0</v>
          </cell>
          <cell r="AQ73732" t="b">
            <v>0</v>
          </cell>
          <cell r="AR73732" t="b">
            <v>0</v>
          </cell>
          <cell r="AS73732" t="b">
            <v>0</v>
          </cell>
          <cell r="AT73732" t="b">
            <v>0</v>
          </cell>
          <cell r="AU73732" t="b">
            <v>0</v>
          </cell>
          <cell r="AV73732" t="b">
            <v>0</v>
          </cell>
          <cell r="AW73732" t="b">
            <v>0</v>
          </cell>
        </row>
        <row r="73733">
          <cell r="S73733" t="str">
            <v>MIDDLE EAST</v>
          </cell>
          <cell r="AF73733">
            <v>1</v>
          </cell>
          <cell r="AG73733">
            <v>1</v>
          </cell>
          <cell r="AH73733">
            <v>1</v>
          </cell>
          <cell r="AI73733">
            <v>1</v>
          </cell>
          <cell r="AJ73733" t="b">
            <v>0</v>
          </cell>
          <cell r="AK73733" t="b">
            <v>0</v>
          </cell>
          <cell r="AL73733" t="b">
            <v>0</v>
          </cell>
          <cell r="AM73733" t="b">
            <v>0</v>
          </cell>
          <cell r="AN73733" t="b">
            <v>0</v>
          </cell>
          <cell r="AO73733" t="b">
            <v>0</v>
          </cell>
          <cell r="AP73733" t="b">
            <v>0</v>
          </cell>
          <cell r="AQ73733" t="b">
            <v>0</v>
          </cell>
          <cell r="AR73733" t="b">
            <v>0</v>
          </cell>
          <cell r="AS73733" t="b">
            <v>0</v>
          </cell>
          <cell r="AT73733" t="b">
            <v>0</v>
          </cell>
          <cell r="AU73733" t="b">
            <v>0</v>
          </cell>
          <cell r="AV73733" t="b">
            <v>0</v>
          </cell>
          <cell r="AW73733" t="b">
            <v>0</v>
          </cell>
        </row>
        <row r="73734">
          <cell r="S73734" t="str">
            <v>MIDDLE EAST</v>
          </cell>
          <cell r="AF73734">
            <v>0</v>
          </cell>
          <cell r="AG73734">
            <v>1</v>
          </cell>
          <cell r="AH73734">
            <v>1</v>
          </cell>
          <cell r="AI73734">
            <v>1</v>
          </cell>
          <cell r="AJ73734" t="b">
            <v>0</v>
          </cell>
          <cell r="AK73734" t="b">
            <v>0</v>
          </cell>
          <cell r="AL73734" t="b">
            <v>0</v>
          </cell>
          <cell r="AM73734" t="b">
            <v>0</v>
          </cell>
          <cell r="AN73734" t="b">
            <v>0</v>
          </cell>
          <cell r="AO73734" t="b">
            <v>0</v>
          </cell>
          <cell r="AP73734" t="b">
            <v>0</v>
          </cell>
          <cell r="AQ73734" t="b">
            <v>0</v>
          </cell>
          <cell r="AR73734" t="b">
            <v>0</v>
          </cell>
          <cell r="AS73734" t="b">
            <v>0</v>
          </cell>
          <cell r="AT73734" t="b">
            <v>0</v>
          </cell>
          <cell r="AU73734" t="b">
            <v>0</v>
          </cell>
          <cell r="AV73734" t="b">
            <v>0</v>
          </cell>
          <cell r="AW73734" t="b">
            <v>0</v>
          </cell>
        </row>
        <row r="73735">
          <cell r="S73735" t="str">
            <v>COPPIN HEIGHTS/ASH-CO-EAST</v>
          </cell>
          <cell r="AF73735">
            <v>0</v>
          </cell>
          <cell r="AG73735">
            <v>0</v>
          </cell>
          <cell r="AH73735">
            <v>0</v>
          </cell>
          <cell r="AI73735">
            <v>1</v>
          </cell>
          <cell r="AJ73735" t="b">
            <v>0</v>
          </cell>
          <cell r="AK73735" t="b">
            <v>0</v>
          </cell>
          <cell r="AL73735" t="b">
            <v>0</v>
          </cell>
          <cell r="AM73735" t="b">
            <v>0</v>
          </cell>
          <cell r="AN73735" t="b">
            <v>0</v>
          </cell>
          <cell r="AO73735" t="b">
            <v>0</v>
          </cell>
          <cell r="AP73735" t="b">
            <v>0</v>
          </cell>
          <cell r="AQ73735" t="b">
            <v>0</v>
          </cell>
          <cell r="AR73735" t="b">
            <v>0</v>
          </cell>
          <cell r="AS73735" t="b">
            <v>0</v>
          </cell>
          <cell r="AT73735" t="b">
            <v>0</v>
          </cell>
          <cell r="AU73735" t="b">
            <v>0</v>
          </cell>
          <cell r="AV73735" t="b">
            <v>0</v>
          </cell>
          <cell r="AW73735" t="b">
            <v>0</v>
          </cell>
        </row>
        <row r="73736">
          <cell r="S73736" t="str">
            <v>CENTRAL PARK HEIGHTS</v>
          </cell>
          <cell r="AF73736">
            <v>1</v>
          </cell>
          <cell r="AG73736">
            <v>1</v>
          </cell>
          <cell r="AH73736">
            <v>1</v>
          </cell>
          <cell r="AI73736">
            <v>1</v>
          </cell>
          <cell r="AJ73736" t="b">
            <v>0</v>
          </cell>
          <cell r="AK73736" t="b">
            <v>0</v>
          </cell>
          <cell r="AL73736" t="b">
            <v>0</v>
          </cell>
          <cell r="AM73736" t="b">
            <v>0</v>
          </cell>
          <cell r="AN73736" t="b">
            <v>0</v>
          </cell>
          <cell r="AO73736" t="b">
            <v>0</v>
          </cell>
          <cell r="AP73736" t="b">
            <v>0</v>
          </cell>
          <cell r="AQ73736" t="b">
            <v>0</v>
          </cell>
          <cell r="AR73736" t="b">
            <v>0</v>
          </cell>
          <cell r="AS73736" t="b">
            <v>0</v>
          </cell>
          <cell r="AT73736" t="b">
            <v>0</v>
          </cell>
          <cell r="AU73736" t="b">
            <v>0</v>
          </cell>
          <cell r="AV73736" t="b">
            <v>0</v>
          </cell>
          <cell r="AW73736" t="b">
            <v>0</v>
          </cell>
        </row>
        <row r="73737">
          <cell r="S73737" t="str">
            <v>SHIPLEY HILL</v>
          </cell>
          <cell r="AF73737">
            <v>1</v>
          </cell>
          <cell r="AG73737">
            <v>1</v>
          </cell>
          <cell r="AH73737">
            <v>1</v>
          </cell>
          <cell r="AI73737">
            <v>1</v>
          </cell>
          <cell r="AJ73737" t="b">
            <v>0</v>
          </cell>
          <cell r="AK73737" t="b">
            <v>0</v>
          </cell>
          <cell r="AL73737" t="b">
            <v>0</v>
          </cell>
          <cell r="AM73737" t="b">
            <v>0</v>
          </cell>
          <cell r="AN73737" t="b">
            <v>0</v>
          </cell>
          <cell r="AO73737" t="b">
            <v>0</v>
          </cell>
          <cell r="AP73737" t="b">
            <v>0</v>
          </cell>
          <cell r="AQ73737" t="b">
            <v>0</v>
          </cell>
          <cell r="AR73737" t="b">
            <v>0</v>
          </cell>
          <cell r="AS73737" t="b">
            <v>0</v>
          </cell>
          <cell r="AT73737" t="b">
            <v>0</v>
          </cell>
          <cell r="AU73737" t="b">
            <v>0</v>
          </cell>
          <cell r="AV73737" t="b">
            <v>0</v>
          </cell>
          <cell r="AW73737" t="b">
            <v>0</v>
          </cell>
        </row>
        <row r="73738">
          <cell r="S73738" t="str">
            <v>GREENSPRING</v>
          </cell>
          <cell r="AF73738">
            <v>1</v>
          </cell>
          <cell r="AG73738">
            <v>1</v>
          </cell>
          <cell r="AH73738">
            <v>1</v>
          </cell>
          <cell r="AI73738">
            <v>1</v>
          </cell>
          <cell r="AJ73738" t="b">
            <v>0</v>
          </cell>
          <cell r="AK73738" t="b">
            <v>0</v>
          </cell>
          <cell r="AL73738" t="b">
            <v>0</v>
          </cell>
          <cell r="AM73738" t="b">
            <v>0</v>
          </cell>
          <cell r="AN73738" t="b">
            <v>0</v>
          </cell>
          <cell r="AO73738" t="b">
            <v>0</v>
          </cell>
          <cell r="AP73738" t="b">
            <v>0</v>
          </cell>
          <cell r="AQ73738" t="b">
            <v>0</v>
          </cell>
          <cell r="AR73738" t="b">
            <v>0</v>
          </cell>
          <cell r="AS73738" t="b">
            <v>0</v>
          </cell>
          <cell r="AT73738" t="b">
            <v>0</v>
          </cell>
          <cell r="AU73738" t="b">
            <v>0</v>
          </cell>
          <cell r="AV73738" t="b">
            <v>0</v>
          </cell>
          <cell r="AW73738" t="b">
            <v>0</v>
          </cell>
        </row>
        <row r="73739">
          <cell r="S73739" t="str">
            <v>NEW SOUTHWEST/MOUNT CLARE</v>
          </cell>
          <cell r="AF73739">
            <v>0</v>
          </cell>
          <cell r="AG73739">
            <v>0</v>
          </cell>
          <cell r="AH73739">
            <v>0</v>
          </cell>
          <cell r="AI73739">
            <v>1</v>
          </cell>
          <cell r="AJ73739" t="b">
            <v>0</v>
          </cell>
          <cell r="AK73739" t="b">
            <v>0</v>
          </cell>
          <cell r="AL73739" t="b">
            <v>0</v>
          </cell>
          <cell r="AM73739" t="b">
            <v>0</v>
          </cell>
          <cell r="AN73739" t="b">
            <v>0</v>
          </cell>
          <cell r="AO73739" t="b">
            <v>0</v>
          </cell>
          <cell r="AP73739" t="b">
            <v>0</v>
          </cell>
          <cell r="AQ73739" t="b">
            <v>0</v>
          </cell>
          <cell r="AR73739" t="b">
            <v>0</v>
          </cell>
          <cell r="AS73739" t="b">
            <v>0</v>
          </cell>
          <cell r="AT73739" t="b">
            <v>0</v>
          </cell>
          <cell r="AU73739" t="b">
            <v>0</v>
          </cell>
          <cell r="AV73739" t="b">
            <v>0</v>
          </cell>
          <cell r="AW73739" t="b">
            <v>0</v>
          </cell>
        </row>
        <row r="73740">
          <cell r="S73740" t="str">
            <v>ELLWOOD PARK/MONUMENT</v>
          </cell>
          <cell r="AF73740">
            <v>1</v>
          </cell>
          <cell r="AG73740">
            <v>1</v>
          </cell>
          <cell r="AH73740">
            <v>1</v>
          </cell>
          <cell r="AI73740">
            <v>1</v>
          </cell>
          <cell r="AJ73740" t="b">
            <v>0</v>
          </cell>
          <cell r="AK73740" t="b">
            <v>0</v>
          </cell>
          <cell r="AL73740" t="b">
            <v>0</v>
          </cell>
          <cell r="AM73740" t="b">
            <v>0</v>
          </cell>
          <cell r="AN73740" t="b">
            <v>0</v>
          </cell>
          <cell r="AO73740" t="b">
            <v>0</v>
          </cell>
          <cell r="AP73740" t="b">
            <v>0</v>
          </cell>
          <cell r="AQ73740" t="b">
            <v>0</v>
          </cell>
          <cell r="AR73740" t="b">
            <v>0</v>
          </cell>
          <cell r="AS73740" t="b">
            <v>0</v>
          </cell>
          <cell r="AT73740" t="b">
            <v>0</v>
          </cell>
          <cell r="AU73740" t="b">
            <v>0</v>
          </cell>
          <cell r="AV73740" t="b">
            <v>0</v>
          </cell>
          <cell r="AW73740" t="b">
            <v>0</v>
          </cell>
        </row>
        <row r="73741">
          <cell r="S73741" t="str">
            <v>ELLWOOD PARK/MONUMENT</v>
          </cell>
          <cell r="AF73741">
            <v>1</v>
          </cell>
          <cell r="AG73741">
            <v>1</v>
          </cell>
          <cell r="AH73741">
            <v>1</v>
          </cell>
          <cell r="AI73741">
            <v>1</v>
          </cell>
          <cell r="AJ73741" t="b">
            <v>0</v>
          </cell>
          <cell r="AK73741" t="b">
            <v>0</v>
          </cell>
          <cell r="AL73741" t="b">
            <v>0</v>
          </cell>
          <cell r="AM73741" t="b">
            <v>0</v>
          </cell>
          <cell r="AN73741" t="b">
            <v>0</v>
          </cell>
          <cell r="AO73741" t="b">
            <v>0</v>
          </cell>
          <cell r="AP73741" t="b">
            <v>0</v>
          </cell>
          <cell r="AQ73741" t="b">
            <v>0</v>
          </cell>
          <cell r="AR73741" t="b">
            <v>0</v>
          </cell>
          <cell r="AS73741" t="b">
            <v>0</v>
          </cell>
          <cell r="AT73741" t="b">
            <v>0</v>
          </cell>
          <cell r="AU73741" t="b">
            <v>0</v>
          </cell>
          <cell r="AV73741" t="b">
            <v>0</v>
          </cell>
          <cell r="AW73741" t="b">
            <v>0</v>
          </cell>
        </row>
        <row r="73742">
          <cell r="S73742" t="str">
            <v>NEW NORTHWOOD</v>
          </cell>
          <cell r="AF73742">
            <v>0</v>
          </cell>
          <cell r="AG73742">
            <v>0</v>
          </cell>
          <cell r="AH73742">
            <v>1</v>
          </cell>
          <cell r="AI73742">
            <v>1</v>
          </cell>
          <cell r="AJ73742" t="b">
            <v>0</v>
          </cell>
          <cell r="AK73742" t="b">
            <v>0</v>
          </cell>
          <cell r="AL73742" t="b">
            <v>0</v>
          </cell>
          <cell r="AM73742" t="b">
            <v>0</v>
          </cell>
          <cell r="AN73742" t="b">
            <v>0</v>
          </cell>
          <cell r="AO73742" t="b">
            <v>0</v>
          </cell>
          <cell r="AP73742" t="b">
            <v>0</v>
          </cell>
          <cell r="AQ73742" t="b">
            <v>0</v>
          </cell>
          <cell r="AR73742" t="b">
            <v>0</v>
          </cell>
          <cell r="AS73742" t="b">
            <v>0</v>
          </cell>
          <cell r="AT73742" t="b">
            <v>0</v>
          </cell>
          <cell r="AU73742" t="b">
            <v>0</v>
          </cell>
          <cell r="AV73742" t="b">
            <v>0</v>
          </cell>
          <cell r="AW73742" t="b">
            <v>0</v>
          </cell>
        </row>
        <row r="73743">
          <cell r="S73743" t="str">
            <v>CARROLLTON RIDGE</v>
          </cell>
          <cell r="AF73743">
            <v>0</v>
          </cell>
          <cell r="AG73743">
            <v>0</v>
          </cell>
          <cell r="AH73743">
            <v>0</v>
          </cell>
          <cell r="AI73743">
            <v>1</v>
          </cell>
          <cell r="AJ73743" t="b">
            <v>0</v>
          </cell>
          <cell r="AK73743" t="b">
            <v>0</v>
          </cell>
          <cell r="AL73743" t="b">
            <v>0</v>
          </cell>
          <cell r="AM73743" t="b">
            <v>0</v>
          </cell>
          <cell r="AN73743" t="b">
            <v>0</v>
          </cell>
          <cell r="AO73743" t="b">
            <v>0</v>
          </cell>
          <cell r="AP73743" t="b">
            <v>0</v>
          </cell>
          <cell r="AQ73743" t="b">
            <v>0</v>
          </cell>
          <cell r="AR73743" t="b">
            <v>0</v>
          </cell>
          <cell r="AS73743" t="b">
            <v>0</v>
          </cell>
          <cell r="AT73743" t="b">
            <v>0</v>
          </cell>
          <cell r="AU73743" t="b">
            <v>0</v>
          </cell>
          <cell r="AV73743" t="b">
            <v>0</v>
          </cell>
          <cell r="AW73743" t="b">
            <v>0</v>
          </cell>
        </row>
        <row r="73744">
          <cell r="S73744" t="str">
            <v>SBIC</v>
          </cell>
          <cell r="AF73744">
            <v>0</v>
          </cell>
          <cell r="AG73744">
            <v>0</v>
          </cell>
          <cell r="AH73744">
            <v>0</v>
          </cell>
          <cell r="AI73744">
            <v>1</v>
          </cell>
          <cell r="AJ73744" t="b">
            <v>0</v>
          </cell>
          <cell r="AK73744" t="b">
            <v>0</v>
          </cell>
          <cell r="AL73744" t="b">
            <v>0</v>
          </cell>
          <cell r="AM73744" t="b">
            <v>0</v>
          </cell>
          <cell r="AN73744" t="b">
            <v>0</v>
          </cell>
          <cell r="AO73744" t="b">
            <v>0</v>
          </cell>
          <cell r="AP73744" t="b">
            <v>0</v>
          </cell>
          <cell r="AQ73744" t="b">
            <v>0</v>
          </cell>
          <cell r="AR73744" t="b">
            <v>0</v>
          </cell>
          <cell r="AS73744" t="b">
            <v>0</v>
          </cell>
          <cell r="AT73744" t="b">
            <v>0</v>
          </cell>
          <cell r="AU73744" t="b">
            <v>0</v>
          </cell>
          <cell r="AV73744" t="b">
            <v>0</v>
          </cell>
          <cell r="AW73744" t="b">
            <v>0</v>
          </cell>
        </row>
        <row r="73745">
          <cell r="S73745" t="str">
            <v>CENTRAL PARK HEIGHTS</v>
          </cell>
          <cell r="AF73745">
            <v>1</v>
          </cell>
          <cell r="AG73745">
            <v>1</v>
          </cell>
          <cell r="AH73745">
            <v>1</v>
          </cell>
          <cell r="AI73745">
            <v>1</v>
          </cell>
          <cell r="AJ73745" t="b">
            <v>0</v>
          </cell>
          <cell r="AK73745" t="b">
            <v>0</v>
          </cell>
          <cell r="AL73745" t="b">
            <v>0</v>
          </cell>
          <cell r="AM73745" t="b">
            <v>0</v>
          </cell>
          <cell r="AN73745" t="b">
            <v>0</v>
          </cell>
          <cell r="AO73745" t="b">
            <v>0</v>
          </cell>
          <cell r="AP73745" t="b">
            <v>0</v>
          </cell>
          <cell r="AQ73745" t="b">
            <v>0</v>
          </cell>
          <cell r="AR73745" t="b">
            <v>0</v>
          </cell>
          <cell r="AS73745" t="b">
            <v>0</v>
          </cell>
          <cell r="AT73745" t="b">
            <v>0</v>
          </cell>
          <cell r="AU73745" t="b">
            <v>0</v>
          </cell>
          <cell r="AV73745" t="b">
            <v>0</v>
          </cell>
          <cell r="AW73745" t="b">
            <v>0</v>
          </cell>
        </row>
        <row r="73746">
          <cell r="S73746" t="str">
            <v>PARKLANE</v>
          </cell>
          <cell r="AF73746">
            <v>1</v>
          </cell>
          <cell r="AG73746">
            <v>1</v>
          </cell>
          <cell r="AH73746">
            <v>1</v>
          </cell>
          <cell r="AI73746">
            <v>1</v>
          </cell>
          <cell r="AJ73746" t="b">
            <v>0</v>
          </cell>
          <cell r="AK73746" t="b">
            <v>0</v>
          </cell>
          <cell r="AL73746" t="b">
            <v>0</v>
          </cell>
          <cell r="AM73746" t="b">
            <v>0</v>
          </cell>
          <cell r="AN73746" t="b">
            <v>0</v>
          </cell>
          <cell r="AO73746" t="b">
            <v>0</v>
          </cell>
          <cell r="AP73746" t="b">
            <v>0</v>
          </cell>
          <cell r="AQ73746" t="b">
            <v>0</v>
          </cell>
          <cell r="AR73746" t="b">
            <v>0</v>
          </cell>
          <cell r="AS73746" t="b">
            <v>0</v>
          </cell>
          <cell r="AT73746" t="b">
            <v>0</v>
          </cell>
          <cell r="AU73746" t="b">
            <v>0</v>
          </cell>
          <cell r="AV73746" t="b">
            <v>0</v>
          </cell>
          <cell r="AW73746" t="b">
            <v>0</v>
          </cell>
        </row>
        <row r="73747">
          <cell r="S73747" t="str">
            <v>BROENING MANOR</v>
          </cell>
          <cell r="AF73747">
            <v>0</v>
          </cell>
          <cell r="AG73747">
            <v>0</v>
          </cell>
          <cell r="AH73747">
            <v>0</v>
          </cell>
          <cell r="AI73747">
            <v>0</v>
          </cell>
          <cell r="AJ73747" t="b">
            <v>0</v>
          </cell>
          <cell r="AK73747" t="b">
            <v>0</v>
          </cell>
          <cell r="AL73747" t="b">
            <v>0</v>
          </cell>
          <cell r="AM73747" t="b">
            <v>0</v>
          </cell>
          <cell r="AN73747" t="b">
            <v>0</v>
          </cell>
          <cell r="AO73747" t="b">
            <v>0</v>
          </cell>
          <cell r="AP73747" t="b">
            <v>0</v>
          </cell>
          <cell r="AQ73747" t="b">
            <v>0</v>
          </cell>
          <cell r="AR73747" t="b">
            <v>0</v>
          </cell>
          <cell r="AS73747" t="b">
            <v>0</v>
          </cell>
          <cell r="AT73747" t="b">
            <v>0</v>
          </cell>
          <cell r="AU73747" t="b">
            <v>0</v>
          </cell>
          <cell r="AV73747" t="b">
            <v>0</v>
          </cell>
          <cell r="AW73747" t="b">
            <v>0</v>
          </cell>
        </row>
        <row r="73748">
          <cell r="S73748" t="str">
            <v>BROOKLYN</v>
          </cell>
          <cell r="AF73748">
            <v>1</v>
          </cell>
          <cell r="AG73748">
            <v>1</v>
          </cell>
          <cell r="AH73748">
            <v>1</v>
          </cell>
          <cell r="AI73748">
            <v>1</v>
          </cell>
          <cell r="AJ73748" t="b">
            <v>0</v>
          </cell>
          <cell r="AK73748" t="b">
            <v>0</v>
          </cell>
          <cell r="AL73748" t="b">
            <v>0</v>
          </cell>
          <cell r="AM73748" t="b">
            <v>0</v>
          </cell>
          <cell r="AN73748" t="b">
            <v>0</v>
          </cell>
          <cell r="AO73748" t="b">
            <v>0</v>
          </cell>
          <cell r="AP73748" t="b">
            <v>0</v>
          </cell>
          <cell r="AQ73748" t="b">
            <v>0</v>
          </cell>
          <cell r="AR73748" t="b">
            <v>0</v>
          </cell>
          <cell r="AS73748" t="b">
            <v>0</v>
          </cell>
          <cell r="AT73748" t="b">
            <v>0</v>
          </cell>
          <cell r="AU73748" t="b">
            <v>0</v>
          </cell>
          <cell r="AV73748" t="b">
            <v>0</v>
          </cell>
          <cell r="AW73748" t="b">
            <v>0</v>
          </cell>
        </row>
        <row r="73749">
          <cell r="S73749" t="str">
            <v>WASHINGTON VILLAGE</v>
          </cell>
          <cell r="AF73749">
            <v>0</v>
          </cell>
          <cell r="AG73749">
            <v>0</v>
          </cell>
          <cell r="AH73749">
            <v>0</v>
          </cell>
          <cell r="AI73749">
            <v>1</v>
          </cell>
          <cell r="AJ73749" t="b">
            <v>0</v>
          </cell>
          <cell r="AK73749" t="b">
            <v>0</v>
          </cell>
          <cell r="AL73749" t="b">
            <v>0</v>
          </cell>
          <cell r="AM73749" t="b">
            <v>0</v>
          </cell>
          <cell r="AN73749" t="b">
            <v>0</v>
          </cell>
          <cell r="AO73749" t="b">
            <v>0</v>
          </cell>
          <cell r="AP73749" t="b">
            <v>0</v>
          </cell>
          <cell r="AQ73749" t="b">
            <v>0</v>
          </cell>
          <cell r="AR73749" t="b">
            <v>0</v>
          </cell>
          <cell r="AS73749" t="b">
            <v>0</v>
          </cell>
          <cell r="AT73749" t="b">
            <v>0</v>
          </cell>
          <cell r="AU73749" t="b">
            <v>0</v>
          </cell>
          <cell r="AV73749" t="b">
            <v>0</v>
          </cell>
          <cell r="AW73749" t="b">
            <v>0</v>
          </cell>
        </row>
        <row r="73750">
          <cell r="S73750" t="str">
            <v>MIDTOWN-EDMONDSON</v>
          </cell>
          <cell r="AF73750">
            <v>0</v>
          </cell>
          <cell r="AG73750">
            <v>1</v>
          </cell>
          <cell r="AH73750">
            <v>1</v>
          </cell>
          <cell r="AI73750">
            <v>1</v>
          </cell>
          <cell r="AJ73750" t="b">
            <v>0</v>
          </cell>
          <cell r="AK73750" t="b">
            <v>0</v>
          </cell>
          <cell r="AL73750" t="b">
            <v>0</v>
          </cell>
          <cell r="AM73750" t="b">
            <v>0</v>
          </cell>
          <cell r="AN73750" t="b">
            <v>0</v>
          </cell>
          <cell r="AO73750" t="b">
            <v>0</v>
          </cell>
          <cell r="AP73750" t="b">
            <v>0</v>
          </cell>
          <cell r="AQ73750" t="b">
            <v>0</v>
          </cell>
          <cell r="AR73750" t="b">
            <v>0</v>
          </cell>
          <cell r="AS73750" t="b">
            <v>0</v>
          </cell>
          <cell r="AT73750" t="b">
            <v>0</v>
          </cell>
          <cell r="AU73750" t="b">
            <v>0</v>
          </cell>
          <cell r="AV73750" t="b">
            <v>0</v>
          </cell>
          <cell r="AW73750" t="b">
            <v>0</v>
          </cell>
        </row>
        <row r="73751">
          <cell r="S73751" t="str">
            <v>MIDTOWN-EDMONDSON</v>
          </cell>
          <cell r="AF73751">
            <v>1</v>
          </cell>
          <cell r="AG73751">
            <v>1</v>
          </cell>
          <cell r="AH73751">
            <v>1</v>
          </cell>
          <cell r="AI73751">
            <v>1</v>
          </cell>
          <cell r="AJ73751" t="b">
            <v>0</v>
          </cell>
          <cell r="AK73751" t="b">
            <v>0</v>
          </cell>
          <cell r="AL73751" t="b">
            <v>0</v>
          </cell>
          <cell r="AM73751" t="b">
            <v>0</v>
          </cell>
          <cell r="AN73751" t="b">
            <v>0</v>
          </cell>
          <cell r="AO73751" t="b">
            <v>0</v>
          </cell>
          <cell r="AP73751" t="b">
            <v>0</v>
          </cell>
          <cell r="AQ73751" t="b">
            <v>0</v>
          </cell>
          <cell r="AR73751" t="b">
            <v>0</v>
          </cell>
          <cell r="AS73751" t="b">
            <v>0</v>
          </cell>
          <cell r="AT73751" t="b">
            <v>0</v>
          </cell>
          <cell r="AU73751" t="b">
            <v>0</v>
          </cell>
          <cell r="AV73751" t="b">
            <v>0</v>
          </cell>
          <cell r="AW73751" t="b">
            <v>0</v>
          </cell>
        </row>
        <row r="73752">
          <cell r="S73752" t="str">
            <v>MIDTOWN-EDMONDSON</v>
          </cell>
          <cell r="AF73752">
            <v>0</v>
          </cell>
          <cell r="AG73752">
            <v>1</v>
          </cell>
          <cell r="AH73752">
            <v>1</v>
          </cell>
          <cell r="AI73752">
            <v>1</v>
          </cell>
          <cell r="AJ73752" t="b">
            <v>0</v>
          </cell>
          <cell r="AK73752" t="b">
            <v>0</v>
          </cell>
          <cell r="AL73752" t="b">
            <v>0</v>
          </cell>
          <cell r="AM73752" t="b">
            <v>0</v>
          </cell>
          <cell r="AN73752" t="b">
            <v>0</v>
          </cell>
          <cell r="AO73752" t="b">
            <v>0</v>
          </cell>
          <cell r="AP73752" t="b">
            <v>0</v>
          </cell>
          <cell r="AQ73752" t="b">
            <v>0</v>
          </cell>
          <cell r="AR73752" t="b">
            <v>0</v>
          </cell>
          <cell r="AS73752" t="b">
            <v>0</v>
          </cell>
          <cell r="AT73752" t="b">
            <v>0</v>
          </cell>
          <cell r="AU73752" t="b">
            <v>0</v>
          </cell>
          <cell r="AV73752" t="b">
            <v>0</v>
          </cell>
          <cell r="AW73752" t="b">
            <v>0</v>
          </cell>
        </row>
        <row r="73753">
          <cell r="S73753" t="str">
            <v>MIDTOWN-EDMONDSON</v>
          </cell>
          <cell r="AF73753">
            <v>1</v>
          </cell>
          <cell r="AG73753">
            <v>1</v>
          </cell>
          <cell r="AH73753">
            <v>1</v>
          </cell>
          <cell r="AI73753">
            <v>1</v>
          </cell>
          <cell r="AJ73753" t="b">
            <v>0</v>
          </cell>
          <cell r="AK73753" t="b">
            <v>0</v>
          </cell>
          <cell r="AL73753" t="b">
            <v>0</v>
          </cell>
          <cell r="AM73753" t="b">
            <v>0</v>
          </cell>
          <cell r="AN73753" t="b">
            <v>0</v>
          </cell>
          <cell r="AO73753" t="b">
            <v>0</v>
          </cell>
          <cell r="AP73753" t="b">
            <v>0</v>
          </cell>
          <cell r="AQ73753" t="b">
            <v>0</v>
          </cell>
          <cell r="AR73753" t="b">
            <v>0</v>
          </cell>
          <cell r="AS73753" t="b">
            <v>0</v>
          </cell>
          <cell r="AT73753" t="b">
            <v>0</v>
          </cell>
          <cell r="AU73753" t="b">
            <v>0</v>
          </cell>
          <cell r="AV73753" t="b">
            <v>0</v>
          </cell>
          <cell r="AW73753" t="b">
            <v>0</v>
          </cell>
        </row>
        <row r="73754">
          <cell r="S73754" t="str">
            <v>MIDTOWN-EDMONDSON</v>
          </cell>
          <cell r="AF73754">
            <v>1</v>
          </cell>
          <cell r="AG73754">
            <v>1</v>
          </cell>
          <cell r="AH73754">
            <v>1</v>
          </cell>
          <cell r="AI73754">
            <v>1</v>
          </cell>
          <cell r="AJ73754" t="b">
            <v>0</v>
          </cell>
          <cell r="AK73754" t="b">
            <v>0</v>
          </cell>
          <cell r="AL73754" t="b">
            <v>0</v>
          </cell>
          <cell r="AM73754" t="b">
            <v>0</v>
          </cell>
          <cell r="AN73754" t="b">
            <v>0</v>
          </cell>
          <cell r="AO73754" t="b">
            <v>0</v>
          </cell>
          <cell r="AP73754" t="b">
            <v>0</v>
          </cell>
          <cell r="AQ73754" t="b">
            <v>0</v>
          </cell>
          <cell r="AR73754" t="b">
            <v>0</v>
          </cell>
          <cell r="AS73754" t="b">
            <v>0</v>
          </cell>
          <cell r="AT73754" t="b">
            <v>0</v>
          </cell>
          <cell r="AU73754" t="b">
            <v>0</v>
          </cell>
          <cell r="AV73754" t="b">
            <v>0</v>
          </cell>
          <cell r="AW73754" t="b">
            <v>0</v>
          </cell>
        </row>
        <row r="73755">
          <cell r="S73755" t="str">
            <v>UPTON</v>
          </cell>
          <cell r="AF73755">
            <v>1</v>
          </cell>
          <cell r="AG73755">
            <v>1</v>
          </cell>
          <cell r="AH73755">
            <v>1</v>
          </cell>
          <cell r="AI73755">
            <v>1</v>
          </cell>
          <cell r="AJ73755" t="b">
            <v>0</v>
          </cell>
          <cell r="AK73755" t="b">
            <v>0</v>
          </cell>
          <cell r="AL73755" t="b">
            <v>0</v>
          </cell>
          <cell r="AM73755" t="b">
            <v>0</v>
          </cell>
          <cell r="AN73755" t="b">
            <v>0</v>
          </cell>
          <cell r="AO73755" t="b">
            <v>0</v>
          </cell>
          <cell r="AP73755" t="b">
            <v>0</v>
          </cell>
          <cell r="AQ73755" t="b">
            <v>0</v>
          </cell>
          <cell r="AR73755" t="b">
            <v>0</v>
          </cell>
          <cell r="AS73755" t="b">
            <v>0</v>
          </cell>
          <cell r="AT73755" t="b">
            <v>0</v>
          </cell>
          <cell r="AU73755" t="b">
            <v>0</v>
          </cell>
          <cell r="AV73755" t="b">
            <v>0</v>
          </cell>
          <cell r="AW73755" t="b">
            <v>0</v>
          </cell>
        </row>
        <row r="73756">
          <cell r="S73756" t="str">
            <v>MADISON-EASTEND</v>
          </cell>
          <cell r="AF73756">
            <v>0</v>
          </cell>
          <cell r="AG73756">
            <v>0</v>
          </cell>
          <cell r="AH73756">
            <v>0</v>
          </cell>
          <cell r="AI73756">
            <v>1</v>
          </cell>
          <cell r="AJ73756" t="b">
            <v>0</v>
          </cell>
          <cell r="AK73756" t="b">
            <v>0</v>
          </cell>
          <cell r="AL73756" t="b">
            <v>0</v>
          </cell>
          <cell r="AM73756" t="b">
            <v>0</v>
          </cell>
          <cell r="AN73756" t="b">
            <v>0</v>
          </cell>
          <cell r="AO73756" t="b">
            <v>0</v>
          </cell>
          <cell r="AP73756" t="b">
            <v>0</v>
          </cell>
          <cell r="AQ73756" t="b">
            <v>0</v>
          </cell>
          <cell r="AR73756" t="b">
            <v>0</v>
          </cell>
          <cell r="AS73756" t="b">
            <v>0</v>
          </cell>
          <cell r="AT73756" t="b">
            <v>0</v>
          </cell>
          <cell r="AU73756" t="b">
            <v>0</v>
          </cell>
          <cell r="AV73756" t="b">
            <v>0</v>
          </cell>
          <cell r="AW73756" t="b">
            <v>0</v>
          </cell>
        </row>
        <row r="73757">
          <cell r="S73757" t="str">
            <v>MCELDERRY PARK</v>
          </cell>
          <cell r="AF73757">
            <v>0</v>
          </cell>
          <cell r="AG73757">
            <v>0</v>
          </cell>
          <cell r="AH73757">
            <v>0</v>
          </cell>
          <cell r="AI73757">
            <v>1</v>
          </cell>
          <cell r="AJ73757" t="b">
            <v>0</v>
          </cell>
          <cell r="AK73757" t="b">
            <v>0</v>
          </cell>
          <cell r="AL73757" t="b">
            <v>0</v>
          </cell>
          <cell r="AM73757" t="b">
            <v>0</v>
          </cell>
          <cell r="AN73757" t="b">
            <v>0</v>
          </cell>
          <cell r="AO73757" t="b">
            <v>0</v>
          </cell>
          <cell r="AP73757" t="b">
            <v>0</v>
          </cell>
          <cell r="AQ73757" t="b">
            <v>0</v>
          </cell>
          <cell r="AR73757" t="b">
            <v>0</v>
          </cell>
          <cell r="AS73757" t="b">
            <v>0</v>
          </cell>
          <cell r="AT73757" t="b">
            <v>0</v>
          </cell>
          <cell r="AU73757" t="b">
            <v>0</v>
          </cell>
          <cell r="AV73757" t="b">
            <v>0</v>
          </cell>
          <cell r="AW73757" t="b">
            <v>0</v>
          </cell>
        </row>
        <row r="73758">
          <cell r="S73758" t="str">
            <v>LOCUST POINT</v>
          </cell>
          <cell r="AF73758">
            <v>0</v>
          </cell>
          <cell r="AG73758">
            <v>0</v>
          </cell>
          <cell r="AH73758">
            <v>0</v>
          </cell>
          <cell r="AI73758">
            <v>0</v>
          </cell>
          <cell r="AJ73758" t="b">
            <v>0</v>
          </cell>
          <cell r="AK73758" t="b">
            <v>0</v>
          </cell>
          <cell r="AL73758" t="b">
            <v>0</v>
          </cell>
          <cell r="AM73758" t="b">
            <v>0</v>
          </cell>
          <cell r="AN73758" t="b">
            <v>0</v>
          </cell>
          <cell r="AO73758" t="b">
            <v>0</v>
          </cell>
          <cell r="AP73758" t="b">
            <v>0</v>
          </cell>
          <cell r="AQ73758" t="b">
            <v>0</v>
          </cell>
          <cell r="AR73758" t="b">
            <v>0</v>
          </cell>
          <cell r="AS73758" t="b">
            <v>0</v>
          </cell>
          <cell r="AT73758" t="b">
            <v>0</v>
          </cell>
          <cell r="AU73758" t="b">
            <v>0</v>
          </cell>
          <cell r="AV73758" t="b">
            <v>0</v>
          </cell>
          <cell r="AW73758" t="b">
            <v>0</v>
          </cell>
        </row>
        <row r="73759">
          <cell r="S73759" t="str">
            <v>PARKLANE</v>
          </cell>
          <cell r="AF73759">
            <v>1</v>
          </cell>
          <cell r="AG73759">
            <v>1</v>
          </cell>
          <cell r="AH73759">
            <v>1</v>
          </cell>
          <cell r="AI73759">
            <v>1</v>
          </cell>
          <cell r="AJ73759" t="b">
            <v>0</v>
          </cell>
          <cell r="AK73759" t="b">
            <v>0</v>
          </cell>
          <cell r="AL73759" t="b">
            <v>0</v>
          </cell>
          <cell r="AM73759" t="b">
            <v>0</v>
          </cell>
          <cell r="AN73759" t="b">
            <v>0</v>
          </cell>
          <cell r="AO73759" t="b">
            <v>0</v>
          </cell>
          <cell r="AP73759" t="b">
            <v>0</v>
          </cell>
          <cell r="AQ73759" t="b">
            <v>0</v>
          </cell>
          <cell r="AR73759" t="b">
            <v>0</v>
          </cell>
          <cell r="AS73759" t="b">
            <v>0</v>
          </cell>
          <cell r="AT73759" t="b">
            <v>0</v>
          </cell>
          <cell r="AU73759" t="b">
            <v>0</v>
          </cell>
          <cell r="AV73759" t="b">
            <v>0</v>
          </cell>
          <cell r="AW73759" t="b">
            <v>0</v>
          </cell>
        </row>
        <row r="73760">
          <cell r="S73760" t="str">
            <v>MIDTOWN-EDMONDSON</v>
          </cell>
          <cell r="AF73760">
            <v>0</v>
          </cell>
          <cell r="AG73760">
            <v>1</v>
          </cell>
          <cell r="AH73760">
            <v>1</v>
          </cell>
          <cell r="AI73760">
            <v>1</v>
          </cell>
          <cell r="AJ73760" t="b">
            <v>0</v>
          </cell>
          <cell r="AK73760" t="b">
            <v>0</v>
          </cell>
          <cell r="AL73760" t="b">
            <v>0</v>
          </cell>
          <cell r="AM73760" t="b">
            <v>0</v>
          </cell>
          <cell r="AN73760" t="b">
            <v>0</v>
          </cell>
          <cell r="AO73760" t="b">
            <v>0</v>
          </cell>
          <cell r="AP73760" t="b">
            <v>0</v>
          </cell>
          <cell r="AQ73760" t="b">
            <v>0</v>
          </cell>
          <cell r="AR73760" t="b">
            <v>0</v>
          </cell>
          <cell r="AS73760" t="b">
            <v>0</v>
          </cell>
          <cell r="AT73760" t="b">
            <v>0</v>
          </cell>
          <cell r="AU73760" t="b">
            <v>0</v>
          </cell>
          <cell r="AV73760" t="b">
            <v>0</v>
          </cell>
          <cell r="AW73760" t="b">
            <v>0</v>
          </cell>
        </row>
        <row r="73761">
          <cell r="S73761" t="str">
            <v>UPTON</v>
          </cell>
          <cell r="AF73761">
            <v>0</v>
          </cell>
          <cell r="AG73761">
            <v>0</v>
          </cell>
          <cell r="AH73761">
            <v>0</v>
          </cell>
          <cell r="AI73761">
            <v>1</v>
          </cell>
          <cell r="AJ73761" t="b">
            <v>0</v>
          </cell>
          <cell r="AK73761" t="b">
            <v>0</v>
          </cell>
          <cell r="AL73761" t="b">
            <v>0</v>
          </cell>
          <cell r="AM73761" t="b">
            <v>0</v>
          </cell>
          <cell r="AN73761" t="b">
            <v>0</v>
          </cell>
          <cell r="AO73761" t="b">
            <v>0</v>
          </cell>
          <cell r="AP73761" t="b">
            <v>0</v>
          </cell>
          <cell r="AQ73761" t="b">
            <v>0</v>
          </cell>
          <cell r="AR73761" t="b">
            <v>0</v>
          </cell>
          <cell r="AS73761" t="b">
            <v>0</v>
          </cell>
          <cell r="AT73761" t="b">
            <v>0</v>
          </cell>
          <cell r="AU73761" t="b">
            <v>0</v>
          </cell>
          <cell r="AV73761" t="b">
            <v>0</v>
          </cell>
          <cell r="AW73761" t="b">
            <v>0</v>
          </cell>
        </row>
        <row r="73762">
          <cell r="S73762" t="str">
            <v>OLIVER</v>
          </cell>
          <cell r="AF73762">
            <v>0</v>
          </cell>
          <cell r="AG73762">
            <v>0</v>
          </cell>
          <cell r="AH73762">
            <v>1</v>
          </cell>
          <cell r="AI73762">
            <v>1</v>
          </cell>
          <cell r="AJ73762" t="b">
            <v>0</v>
          </cell>
          <cell r="AK73762" t="b">
            <v>0</v>
          </cell>
          <cell r="AL73762" t="b">
            <v>0</v>
          </cell>
          <cell r="AM73762" t="b">
            <v>0</v>
          </cell>
          <cell r="AN73762" t="b">
            <v>0</v>
          </cell>
          <cell r="AO73762" t="b">
            <v>0</v>
          </cell>
          <cell r="AP73762" t="b">
            <v>0</v>
          </cell>
          <cell r="AQ73762" t="b">
            <v>0</v>
          </cell>
          <cell r="AR73762" t="b">
            <v>0</v>
          </cell>
          <cell r="AS73762" t="b">
            <v>0</v>
          </cell>
          <cell r="AT73762" t="b">
            <v>0</v>
          </cell>
          <cell r="AU73762" t="b">
            <v>0</v>
          </cell>
          <cell r="AV73762" t="b">
            <v>0</v>
          </cell>
          <cell r="AW73762" t="b">
            <v>0</v>
          </cell>
        </row>
        <row r="73763">
          <cell r="S73763" t="str">
            <v>MADISON-EASTEND</v>
          </cell>
          <cell r="AF73763">
            <v>0</v>
          </cell>
          <cell r="AG73763">
            <v>1</v>
          </cell>
          <cell r="AH73763">
            <v>1</v>
          </cell>
          <cell r="AI73763">
            <v>1</v>
          </cell>
          <cell r="AJ73763" t="b">
            <v>0</v>
          </cell>
          <cell r="AK73763" t="b">
            <v>0</v>
          </cell>
          <cell r="AL73763" t="b">
            <v>0</v>
          </cell>
          <cell r="AM73763" t="b">
            <v>0</v>
          </cell>
          <cell r="AN73763" t="b">
            <v>0</v>
          </cell>
          <cell r="AO73763" t="b">
            <v>0</v>
          </cell>
          <cell r="AP73763" t="b">
            <v>0</v>
          </cell>
          <cell r="AQ73763" t="b">
            <v>0</v>
          </cell>
          <cell r="AR73763" t="b">
            <v>0</v>
          </cell>
          <cell r="AS73763" t="b">
            <v>0</v>
          </cell>
          <cell r="AT73763" t="b">
            <v>0</v>
          </cell>
          <cell r="AU73763" t="b">
            <v>0</v>
          </cell>
          <cell r="AV73763" t="b">
            <v>0</v>
          </cell>
          <cell r="AW73763" t="b">
            <v>0</v>
          </cell>
        </row>
        <row r="73764">
          <cell r="S73764" t="str">
            <v>WINCHESTER</v>
          </cell>
          <cell r="AF73764">
            <v>0</v>
          </cell>
          <cell r="AG73764">
            <v>0</v>
          </cell>
          <cell r="AH73764">
            <v>0</v>
          </cell>
          <cell r="AI73764">
            <v>1</v>
          </cell>
          <cell r="AJ73764" t="b">
            <v>0</v>
          </cell>
          <cell r="AK73764" t="b">
            <v>0</v>
          </cell>
          <cell r="AL73764" t="b">
            <v>0</v>
          </cell>
          <cell r="AM73764" t="b">
            <v>0</v>
          </cell>
          <cell r="AN73764" t="b">
            <v>0</v>
          </cell>
          <cell r="AO73764" t="b">
            <v>0</v>
          </cell>
          <cell r="AP73764" t="b">
            <v>0</v>
          </cell>
          <cell r="AQ73764" t="b">
            <v>0</v>
          </cell>
          <cell r="AR73764" t="b">
            <v>0</v>
          </cell>
          <cell r="AS73764" t="b">
            <v>0</v>
          </cell>
          <cell r="AT73764" t="b">
            <v>0</v>
          </cell>
          <cell r="AU73764" t="b">
            <v>0</v>
          </cell>
          <cell r="AV73764" t="b">
            <v>0</v>
          </cell>
          <cell r="AW73764" t="b">
            <v>0</v>
          </cell>
        </row>
        <row r="73765">
          <cell r="S73765" t="str">
            <v>FRANKLINTOWN ROAD</v>
          </cell>
          <cell r="AF73765">
            <v>1</v>
          </cell>
          <cell r="AG73765">
            <v>1</v>
          </cell>
          <cell r="AH73765">
            <v>1</v>
          </cell>
          <cell r="AI73765">
            <v>1</v>
          </cell>
          <cell r="AJ73765" t="b">
            <v>0</v>
          </cell>
          <cell r="AK73765" t="b">
            <v>0</v>
          </cell>
          <cell r="AL73765" t="b">
            <v>0</v>
          </cell>
          <cell r="AM73765" t="b">
            <v>0</v>
          </cell>
          <cell r="AN73765" t="b">
            <v>0</v>
          </cell>
          <cell r="AO73765" t="b">
            <v>0</v>
          </cell>
          <cell r="AP73765" t="b">
            <v>0</v>
          </cell>
          <cell r="AQ73765" t="b">
            <v>0</v>
          </cell>
          <cell r="AR73765" t="b">
            <v>0</v>
          </cell>
          <cell r="AS73765" t="b">
            <v>0</v>
          </cell>
          <cell r="AT73765" t="b">
            <v>0</v>
          </cell>
          <cell r="AU73765" t="b">
            <v>0</v>
          </cell>
          <cell r="AV73765" t="b">
            <v>0</v>
          </cell>
          <cell r="AW73765" t="b">
            <v>0</v>
          </cell>
        </row>
        <row r="73766">
          <cell r="S73766" t="str">
            <v>PEN LUCY</v>
          </cell>
          <cell r="AF73766">
            <v>0</v>
          </cell>
          <cell r="AG73766">
            <v>0</v>
          </cell>
          <cell r="AH73766">
            <v>0</v>
          </cell>
          <cell r="AI73766">
            <v>1</v>
          </cell>
          <cell r="AJ73766" t="b">
            <v>0</v>
          </cell>
          <cell r="AK73766" t="b">
            <v>0</v>
          </cell>
          <cell r="AL73766" t="b">
            <v>0</v>
          </cell>
          <cell r="AM73766" t="b">
            <v>0</v>
          </cell>
          <cell r="AN73766" t="b">
            <v>0</v>
          </cell>
          <cell r="AO73766" t="b">
            <v>0</v>
          </cell>
          <cell r="AP73766" t="b">
            <v>0</v>
          </cell>
          <cell r="AQ73766" t="b">
            <v>0</v>
          </cell>
          <cell r="AR73766" t="b">
            <v>0</v>
          </cell>
          <cell r="AS73766" t="b">
            <v>0</v>
          </cell>
          <cell r="AT73766" t="b">
            <v>0</v>
          </cell>
          <cell r="AU73766" t="b">
            <v>0</v>
          </cell>
          <cell r="AV73766" t="b">
            <v>0</v>
          </cell>
          <cell r="AW73766" t="b">
            <v>0</v>
          </cell>
        </row>
        <row r="73767">
          <cell r="S73767" t="str">
            <v>COLDSTREAM HOMESTEAD MONTEBELL</v>
          </cell>
          <cell r="AF73767">
            <v>1</v>
          </cell>
          <cell r="AG73767">
            <v>1</v>
          </cell>
          <cell r="AH73767">
            <v>1</v>
          </cell>
          <cell r="AI73767">
            <v>1</v>
          </cell>
          <cell r="AJ73767" t="b">
            <v>0</v>
          </cell>
          <cell r="AK73767" t="b">
            <v>0</v>
          </cell>
          <cell r="AL73767" t="b">
            <v>0</v>
          </cell>
          <cell r="AM73767" t="b">
            <v>0</v>
          </cell>
          <cell r="AN73767" t="b">
            <v>0</v>
          </cell>
          <cell r="AO73767" t="b">
            <v>0</v>
          </cell>
          <cell r="AP73767" t="b">
            <v>0</v>
          </cell>
          <cell r="AQ73767" t="b">
            <v>0</v>
          </cell>
          <cell r="AR73767" t="b">
            <v>0</v>
          </cell>
          <cell r="AS73767" t="b">
            <v>0</v>
          </cell>
          <cell r="AT73767" t="b">
            <v>0</v>
          </cell>
          <cell r="AU73767" t="b">
            <v>0</v>
          </cell>
          <cell r="AV73767" t="b">
            <v>0</v>
          </cell>
          <cell r="AW73767" t="b">
            <v>0</v>
          </cell>
        </row>
        <row r="73768">
          <cell r="S73768" t="str">
            <v>ARLINGTON</v>
          </cell>
          <cell r="AF73768">
            <v>0</v>
          </cell>
          <cell r="AG73768">
            <v>0</v>
          </cell>
          <cell r="AH73768">
            <v>0</v>
          </cell>
          <cell r="AI73768">
            <v>1</v>
          </cell>
          <cell r="AJ73768" t="b">
            <v>0</v>
          </cell>
          <cell r="AK73768" t="b">
            <v>0</v>
          </cell>
          <cell r="AL73768" t="b">
            <v>0</v>
          </cell>
          <cell r="AM73768" t="b">
            <v>0</v>
          </cell>
          <cell r="AN73768" t="b">
            <v>0</v>
          </cell>
          <cell r="AO73768" t="b">
            <v>0</v>
          </cell>
          <cell r="AP73768" t="b">
            <v>0</v>
          </cell>
          <cell r="AQ73768" t="b">
            <v>0</v>
          </cell>
          <cell r="AR73768" t="b">
            <v>0</v>
          </cell>
          <cell r="AS73768" t="b">
            <v>0</v>
          </cell>
          <cell r="AT73768" t="b">
            <v>0</v>
          </cell>
          <cell r="AU73768" t="b">
            <v>0</v>
          </cell>
          <cell r="AV73768" t="b">
            <v>0</v>
          </cell>
          <cell r="AW73768" t="b">
            <v>0</v>
          </cell>
        </row>
        <row r="73769">
          <cell r="S73769" t="str">
            <v>BOOTH-BOYD</v>
          </cell>
          <cell r="AF73769">
            <v>1</v>
          </cell>
          <cell r="AG73769">
            <v>1</v>
          </cell>
          <cell r="AH73769">
            <v>1</v>
          </cell>
          <cell r="AI73769">
            <v>1</v>
          </cell>
          <cell r="AJ73769" t="b">
            <v>0</v>
          </cell>
          <cell r="AK73769" t="b">
            <v>0</v>
          </cell>
          <cell r="AL73769" t="b">
            <v>0</v>
          </cell>
          <cell r="AM73769" t="b">
            <v>0</v>
          </cell>
          <cell r="AN73769" t="b">
            <v>0</v>
          </cell>
          <cell r="AO73769" t="b">
            <v>0</v>
          </cell>
          <cell r="AP73769" t="b">
            <v>0</v>
          </cell>
          <cell r="AQ73769" t="b">
            <v>0</v>
          </cell>
          <cell r="AR73769" t="b">
            <v>0</v>
          </cell>
          <cell r="AS73769" t="b">
            <v>0</v>
          </cell>
          <cell r="AT73769" t="b">
            <v>0</v>
          </cell>
          <cell r="AU73769" t="b">
            <v>0</v>
          </cell>
          <cell r="AV73769" t="b">
            <v>0</v>
          </cell>
          <cell r="AW73769" t="b">
            <v>0</v>
          </cell>
        </row>
        <row r="73770">
          <cell r="S73770" t="str">
            <v>HOLLINS MARKET</v>
          </cell>
          <cell r="AF73770">
            <v>0</v>
          </cell>
          <cell r="AG73770">
            <v>0</v>
          </cell>
          <cell r="AH73770">
            <v>0</v>
          </cell>
          <cell r="AI73770">
            <v>1</v>
          </cell>
          <cell r="AJ73770" t="b">
            <v>0</v>
          </cell>
          <cell r="AK73770" t="b">
            <v>0</v>
          </cell>
          <cell r="AL73770" t="b">
            <v>0</v>
          </cell>
          <cell r="AM73770" t="b">
            <v>0</v>
          </cell>
          <cell r="AN73770" t="b">
            <v>0</v>
          </cell>
          <cell r="AO73770" t="b">
            <v>0</v>
          </cell>
          <cell r="AP73770" t="b">
            <v>0</v>
          </cell>
          <cell r="AQ73770" t="b">
            <v>0</v>
          </cell>
          <cell r="AR73770" t="b">
            <v>0</v>
          </cell>
          <cell r="AS73770" t="b">
            <v>0</v>
          </cell>
          <cell r="AT73770" t="b">
            <v>0</v>
          </cell>
          <cell r="AU73770" t="b">
            <v>0</v>
          </cell>
          <cell r="AV73770" t="b">
            <v>0</v>
          </cell>
          <cell r="AW73770" t="b">
            <v>0</v>
          </cell>
        </row>
        <row r="73771">
          <cell r="S73771" t="str">
            <v>WASHINGTON VILLAGE</v>
          </cell>
          <cell r="AF73771">
            <v>1</v>
          </cell>
          <cell r="AG73771">
            <v>1</v>
          </cell>
          <cell r="AH73771">
            <v>1</v>
          </cell>
          <cell r="AI73771">
            <v>1</v>
          </cell>
          <cell r="AJ73771" t="b">
            <v>0</v>
          </cell>
          <cell r="AK73771" t="b">
            <v>0</v>
          </cell>
          <cell r="AL73771" t="b">
            <v>0</v>
          </cell>
          <cell r="AM73771" t="b">
            <v>0</v>
          </cell>
          <cell r="AN73771" t="b">
            <v>0</v>
          </cell>
          <cell r="AO73771" t="b">
            <v>0</v>
          </cell>
          <cell r="AP73771" t="b">
            <v>0</v>
          </cell>
          <cell r="AQ73771" t="b">
            <v>0</v>
          </cell>
          <cell r="AR73771" t="b">
            <v>0</v>
          </cell>
          <cell r="AS73771" t="b">
            <v>0</v>
          </cell>
          <cell r="AT73771" t="b">
            <v>0</v>
          </cell>
          <cell r="AU73771" t="b">
            <v>0</v>
          </cell>
          <cell r="AV73771" t="b">
            <v>0</v>
          </cell>
          <cell r="AW73771" t="b">
            <v>0</v>
          </cell>
        </row>
        <row r="73772">
          <cell r="S73772" t="str">
            <v>WASHINGTON VILLAGE</v>
          </cell>
          <cell r="AF73772">
            <v>1</v>
          </cell>
          <cell r="AG73772">
            <v>1</v>
          </cell>
          <cell r="AH73772">
            <v>1</v>
          </cell>
          <cell r="AI73772">
            <v>1</v>
          </cell>
          <cell r="AJ73772" t="b">
            <v>0</v>
          </cell>
          <cell r="AK73772" t="b">
            <v>0</v>
          </cell>
          <cell r="AL73772" t="b">
            <v>0</v>
          </cell>
          <cell r="AM73772" t="b">
            <v>0</v>
          </cell>
          <cell r="AN73772" t="b">
            <v>0</v>
          </cell>
          <cell r="AO73772" t="b">
            <v>0</v>
          </cell>
          <cell r="AP73772" t="b">
            <v>0</v>
          </cell>
          <cell r="AQ73772" t="b">
            <v>0</v>
          </cell>
          <cell r="AR73772" t="b">
            <v>0</v>
          </cell>
          <cell r="AS73772" t="b">
            <v>0</v>
          </cell>
          <cell r="AT73772" t="b">
            <v>0</v>
          </cell>
          <cell r="AU73772" t="b">
            <v>0</v>
          </cell>
          <cell r="AV73772" t="b">
            <v>0</v>
          </cell>
          <cell r="AW73772" t="b">
            <v>0</v>
          </cell>
        </row>
        <row r="73773">
          <cell r="S73773" t="str">
            <v>BROADWAY EAST</v>
          </cell>
          <cell r="AF73773">
            <v>1</v>
          </cell>
          <cell r="AG73773">
            <v>1</v>
          </cell>
          <cell r="AH73773">
            <v>1</v>
          </cell>
          <cell r="AI73773">
            <v>1</v>
          </cell>
          <cell r="AJ73773" t="b">
            <v>0</v>
          </cell>
          <cell r="AK73773" t="b">
            <v>0</v>
          </cell>
          <cell r="AL73773" t="b">
            <v>0</v>
          </cell>
          <cell r="AM73773" t="b">
            <v>0</v>
          </cell>
          <cell r="AN73773" t="b">
            <v>0</v>
          </cell>
          <cell r="AO73773" t="b">
            <v>0</v>
          </cell>
          <cell r="AP73773" t="b">
            <v>0</v>
          </cell>
          <cell r="AQ73773" t="b">
            <v>0</v>
          </cell>
          <cell r="AR73773" t="b">
            <v>0</v>
          </cell>
          <cell r="AS73773" t="b">
            <v>0</v>
          </cell>
          <cell r="AT73773" t="b">
            <v>0</v>
          </cell>
          <cell r="AU73773" t="b">
            <v>0</v>
          </cell>
          <cell r="AV73773" t="b">
            <v>0</v>
          </cell>
          <cell r="AW73773" t="b">
            <v>0</v>
          </cell>
        </row>
        <row r="73774">
          <cell r="S73774" t="str">
            <v>BROADWAY EAST</v>
          </cell>
          <cell r="AF73774">
            <v>0</v>
          </cell>
          <cell r="AG73774">
            <v>0</v>
          </cell>
          <cell r="AH73774">
            <v>1</v>
          </cell>
          <cell r="AI73774">
            <v>1</v>
          </cell>
          <cell r="AJ73774" t="b">
            <v>0</v>
          </cell>
          <cell r="AK73774" t="b">
            <v>0</v>
          </cell>
          <cell r="AL73774" t="b">
            <v>0</v>
          </cell>
          <cell r="AM73774" t="b">
            <v>0</v>
          </cell>
          <cell r="AN73774" t="b">
            <v>0</v>
          </cell>
          <cell r="AO73774" t="b">
            <v>0</v>
          </cell>
          <cell r="AP73774" t="b">
            <v>0</v>
          </cell>
          <cell r="AQ73774" t="b">
            <v>0</v>
          </cell>
          <cell r="AR73774" t="b">
            <v>0</v>
          </cell>
          <cell r="AS73774" t="b">
            <v>0</v>
          </cell>
          <cell r="AT73774" t="b">
            <v>0</v>
          </cell>
          <cell r="AU73774" t="b">
            <v>0</v>
          </cell>
          <cell r="AV73774" t="b">
            <v>0</v>
          </cell>
          <cell r="AW73774" t="b">
            <v>0</v>
          </cell>
        </row>
        <row r="73775">
          <cell r="S73775" t="str">
            <v>BEREA</v>
          </cell>
          <cell r="AF73775">
            <v>1</v>
          </cell>
          <cell r="AG73775">
            <v>1</v>
          </cell>
          <cell r="AH73775">
            <v>1</v>
          </cell>
          <cell r="AI73775">
            <v>1</v>
          </cell>
          <cell r="AJ73775" t="b">
            <v>0</v>
          </cell>
          <cell r="AK73775" t="b">
            <v>0</v>
          </cell>
          <cell r="AL73775" t="b">
            <v>0</v>
          </cell>
          <cell r="AM73775" t="b">
            <v>0</v>
          </cell>
          <cell r="AN73775" t="b">
            <v>0</v>
          </cell>
          <cell r="AO73775" t="b">
            <v>0</v>
          </cell>
          <cell r="AP73775" t="b">
            <v>0</v>
          </cell>
          <cell r="AQ73775" t="b">
            <v>0</v>
          </cell>
          <cell r="AR73775" t="b">
            <v>0</v>
          </cell>
          <cell r="AS73775" t="b">
            <v>0</v>
          </cell>
          <cell r="AT73775" t="b">
            <v>0</v>
          </cell>
          <cell r="AU73775" t="b">
            <v>0</v>
          </cell>
          <cell r="AV73775" t="b">
            <v>0</v>
          </cell>
          <cell r="AW73775" t="b">
            <v>0</v>
          </cell>
        </row>
        <row r="73776">
          <cell r="S73776" t="str">
            <v>PENN NORTH</v>
          </cell>
          <cell r="AF73776">
            <v>1</v>
          </cell>
          <cell r="AG73776">
            <v>1</v>
          </cell>
          <cell r="AH73776">
            <v>1</v>
          </cell>
          <cell r="AI73776">
            <v>1</v>
          </cell>
          <cell r="AJ73776" t="b">
            <v>0</v>
          </cell>
          <cell r="AK73776" t="b">
            <v>0</v>
          </cell>
          <cell r="AL73776" t="b">
            <v>0</v>
          </cell>
          <cell r="AM73776" t="b">
            <v>0</v>
          </cell>
          <cell r="AN73776" t="b">
            <v>0</v>
          </cell>
          <cell r="AO73776" t="b">
            <v>0</v>
          </cell>
          <cell r="AP73776" t="b">
            <v>0</v>
          </cell>
          <cell r="AQ73776" t="b">
            <v>0</v>
          </cell>
          <cell r="AR73776" t="b">
            <v>0</v>
          </cell>
          <cell r="AS73776" t="b">
            <v>0</v>
          </cell>
          <cell r="AT73776" t="b">
            <v>0</v>
          </cell>
          <cell r="AU73776" t="b">
            <v>0</v>
          </cell>
          <cell r="AV73776" t="b">
            <v>0</v>
          </cell>
          <cell r="AW73776" t="b">
            <v>0</v>
          </cell>
        </row>
        <row r="73777">
          <cell r="S73777" t="str">
            <v>BARCLAY</v>
          </cell>
          <cell r="AF73777">
            <v>1</v>
          </cell>
          <cell r="AG73777">
            <v>1</v>
          </cell>
          <cell r="AH73777">
            <v>1</v>
          </cell>
          <cell r="AI73777">
            <v>1</v>
          </cell>
          <cell r="AJ73777" t="b">
            <v>0</v>
          </cell>
          <cell r="AK73777" t="b">
            <v>0</v>
          </cell>
          <cell r="AL73777" t="b">
            <v>0</v>
          </cell>
          <cell r="AM73777" t="b">
            <v>0</v>
          </cell>
          <cell r="AN73777" t="b">
            <v>0</v>
          </cell>
          <cell r="AO73777" t="b">
            <v>0</v>
          </cell>
          <cell r="AP73777" t="b">
            <v>0</v>
          </cell>
          <cell r="AQ73777" t="b">
            <v>0</v>
          </cell>
          <cell r="AR73777" t="b">
            <v>0</v>
          </cell>
          <cell r="AS73777" t="b">
            <v>0</v>
          </cell>
          <cell r="AT73777" t="b">
            <v>0</v>
          </cell>
          <cell r="AU73777" t="b">
            <v>0</v>
          </cell>
          <cell r="AV73777" t="b">
            <v>0</v>
          </cell>
          <cell r="AW73777" t="b">
            <v>0</v>
          </cell>
        </row>
        <row r="73778">
          <cell r="S73778" t="str">
            <v>ARLINGTON</v>
          </cell>
          <cell r="AF73778">
            <v>0</v>
          </cell>
          <cell r="AG73778">
            <v>1</v>
          </cell>
          <cell r="AH73778">
            <v>1</v>
          </cell>
          <cell r="AI73778">
            <v>1</v>
          </cell>
          <cell r="AJ73778" t="b">
            <v>0</v>
          </cell>
          <cell r="AK73778" t="b">
            <v>0</v>
          </cell>
          <cell r="AL73778" t="b">
            <v>0</v>
          </cell>
          <cell r="AM73778" t="b">
            <v>0</v>
          </cell>
          <cell r="AN73778" t="b">
            <v>0</v>
          </cell>
          <cell r="AO73778" t="b">
            <v>0</v>
          </cell>
          <cell r="AP73778" t="b">
            <v>0</v>
          </cell>
          <cell r="AQ73778" t="b">
            <v>0</v>
          </cell>
          <cell r="AR73778" t="b">
            <v>0</v>
          </cell>
          <cell r="AS73778" t="b">
            <v>0</v>
          </cell>
          <cell r="AT73778" t="b">
            <v>0</v>
          </cell>
          <cell r="AU73778" t="b">
            <v>0</v>
          </cell>
          <cell r="AV73778" t="b">
            <v>0</v>
          </cell>
          <cell r="AW73778" t="b">
            <v>0</v>
          </cell>
        </row>
        <row r="73779">
          <cell r="S73779" t="str">
            <v>CENTRAL PARK HEIGHTS</v>
          </cell>
          <cell r="AF73779">
            <v>1</v>
          </cell>
          <cell r="AG73779">
            <v>1</v>
          </cell>
          <cell r="AH73779">
            <v>1</v>
          </cell>
          <cell r="AI73779">
            <v>1</v>
          </cell>
          <cell r="AJ73779" t="b">
            <v>0</v>
          </cell>
          <cell r="AK73779" t="b">
            <v>0</v>
          </cell>
          <cell r="AL73779" t="b">
            <v>0</v>
          </cell>
          <cell r="AM73779" t="b">
            <v>0</v>
          </cell>
          <cell r="AN73779" t="b">
            <v>0</v>
          </cell>
          <cell r="AO73779" t="b">
            <v>0</v>
          </cell>
          <cell r="AP73779" t="b">
            <v>0</v>
          </cell>
          <cell r="AQ73779" t="b">
            <v>0</v>
          </cell>
          <cell r="AR73779" t="b">
            <v>0</v>
          </cell>
          <cell r="AS73779" t="b">
            <v>0</v>
          </cell>
          <cell r="AT73779" t="b">
            <v>0</v>
          </cell>
          <cell r="AU73779" t="b">
            <v>0</v>
          </cell>
          <cell r="AV73779" t="b">
            <v>0</v>
          </cell>
          <cell r="AW73779" t="b">
            <v>0</v>
          </cell>
        </row>
        <row r="73780">
          <cell r="S73780" t="str">
            <v>WESTPORT</v>
          </cell>
          <cell r="AF73780">
            <v>1</v>
          </cell>
          <cell r="AG73780">
            <v>1</v>
          </cell>
          <cell r="AH73780">
            <v>1</v>
          </cell>
          <cell r="AI73780">
            <v>1</v>
          </cell>
          <cell r="AJ73780" t="b">
            <v>0</v>
          </cell>
          <cell r="AK73780" t="b">
            <v>0</v>
          </cell>
          <cell r="AL73780" t="b">
            <v>0</v>
          </cell>
          <cell r="AM73780" t="b">
            <v>0</v>
          </cell>
          <cell r="AN73780" t="b">
            <v>0</v>
          </cell>
          <cell r="AO73780" t="b">
            <v>0</v>
          </cell>
          <cell r="AP73780" t="b">
            <v>0</v>
          </cell>
          <cell r="AQ73780" t="b">
            <v>0</v>
          </cell>
          <cell r="AR73780" t="b">
            <v>0</v>
          </cell>
          <cell r="AS73780" t="b">
            <v>0</v>
          </cell>
          <cell r="AT73780" t="b">
            <v>0</v>
          </cell>
          <cell r="AU73780" t="b">
            <v>0</v>
          </cell>
          <cell r="AV73780" t="b">
            <v>0</v>
          </cell>
          <cell r="AW73780" t="b">
            <v>0</v>
          </cell>
        </row>
        <row r="73781">
          <cell r="S73781" t="str">
            <v>SANDTOWN-WINCHESTER</v>
          </cell>
          <cell r="AF73781">
            <v>1</v>
          </cell>
          <cell r="AG73781">
            <v>1</v>
          </cell>
          <cell r="AH73781">
            <v>1</v>
          </cell>
          <cell r="AI73781">
            <v>1</v>
          </cell>
          <cell r="AJ73781" t="b">
            <v>0</v>
          </cell>
          <cell r="AK73781" t="b">
            <v>0</v>
          </cell>
          <cell r="AL73781" t="b">
            <v>0</v>
          </cell>
          <cell r="AM73781" t="b">
            <v>0</v>
          </cell>
          <cell r="AN73781" t="b">
            <v>0</v>
          </cell>
          <cell r="AO73781" t="b">
            <v>0</v>
          </cell>
          <cell r="AP73781" t="b">
            <v>0</v>
          </cell>
          <cell r="AQ73781" t="b">
            <v>0</v>
          </cell>
          <cell r="AR73781" t="b">
            <v>0</v>
          </cell>
          <cell r="AS73781" t="b">
            <v>0</v>
          </cell>
          <cell r="AT73781" t="b">
            <v>0</v>
          </cell>
          <cell r="AU73781" t="b">
            <v>0</v>
          </cell>
          <cell r="AV73781" t="b">
            <v>0</v>
          </cell>
          <cell r="AW73781" t="b">
            <v>0</v>
          </cell>
        </row>
        <row r="73782">
          <cell r="S73782" t="str">
            <v>PANWAY/BRADDISH AVENUE</v>
          </cell>
          <cell r="AF73782">
            <v>0</v>
          </cell>
          <cell r="AG73782">
            <v>0</v>
          </cell>
          <cell r="AH73782">
            <v>0</v>
          </cell>
          <cell r="AI73782">
            <v>1</v>
          </cell>
          <cell r="AJ73782" t="b">
            <v>0</v>
          </cell>
          <cell r="AK73782" t="b">
            <v>0</v>
          </cell>
          <cell r="AL73782" t="b">
            <v>0</v>
          </cell>
          <cell r="AM73782" t="b">
            <v>0</v>
          </cell>
          <cell r="AN73782" t="b">
            <v>0</v>
          </cell>
          <cell r="AO73782" t="b">
            <v>0</v>
          </cell>
          <cell r="AP73782" t="b">
            <v>0</v>
          </cell>
          <cell r="AQ73782" t="b">
            <v>0</v>
          </cell>
          <cell r="AR73782" t="b">
            <v>0</v>
          </cell>
          <cell r="AS73782" t="b">
            <v>0</v>
          </cell>
          <cell r="AT73782" t="b">
            <v>0</v>
          </cell>
          <cell r="AU73782" t="b">
            <v>0</v>
          </cell>
          <cell r="AV73782" t="b">
            <v>0</v>
          </cell>
          <cell r="AW73782" t="b">
            <v>0</v>
          </cell>
        </row>
        <row r="73783">
          <cell r="S73783" t="str">
            <v>JOSEPH LEE</v>
          </cell>
          <cell r="AF73783">
            <v>0</v>
          </cell>
          <cell r="AG73783">
            <v>0</v>
          </cell>
          <cell r="AH73783">
            <v>0</v>
          </cell>
          <cell r="AI73783">
            <v>1</v>
          </cell>
          <cell r="AJ73783" t="b">
            <v>0</v>
          </cell>
          <cell r="AK73783" t="b">
            <v>0</v>
          </cell>
          <cell r="AL73783" t="b">
            <v>0</v>
          </cell>
          <cell r="AM73783" t="b">
            <v>0</v>
          </cell>
          <cell r="AN73783" t="b">
            <v>0</v>
          </cell>
          <cell r="AO73783" t="b">
            <v>0</v>
          </cell>
          <cell r="AP73783" t="b">
            <v>0</v>
          </cell>
          <cell r="AQ73783" t="b">
            <v>0</v>
          </cell>
          <cell r="AR73783" t="b">
            <v>0</v>
          </cell>
          <cell r="AS73783" t="b">
            <v>0</v>
          </cell>
          <cell r="AT73783" t="b">
            <v>0</v>
          </cell>
          <cell r="AU73783" t="b">
            <v>0</v>
          </cell>
          <cell r="AV73783" t="b">
            <v>0</v>
          </cell>
          <cell r="AW73783" t="b">
            <v>0</v>
          </cell>
        </row>
        <row r="73784">
          <cell r="S73784" t="str">
            <v>BROADWAY EAST</v>
          </cell>
          <cell r="AF73784">
            <v>1</v>
          </cell>
          <cell r="AG73784">
            <v>1</v>
          </cell>
          <cell r="AH73784">
            <v>1</v>
          </cell>
          <cell r="AI73784">
            <v>1</v>
          </cell>
          <cell r="AJ73784" t="b">
            <v>0</v>
          </cell>
          <cell r="AK73784" t="b">
            <v>0</v>
          </cell>
          <cell r="AL73784" t="b">
            <v>0</v>
          </cell>
          <cell r="AM73784" t="b">
            <v>0</v>
          </cell>
          <cell r="AN73784" t="b">
            <v>0</v>
          </cell>
          <cell r="AO73784" t="b">
            <v>0</v>
          </cell>
          <cell r="AP73784" t="b">
            <v>0</v>
          </cell>
          <cell r="AQ73784" t="b">
            <v>0</v>
          </cell>
          <cell r="AR73784" t="b">
            <v>0</v>
          </cell>
          <cell r="AS73784" t="b">
            <v>0</v>
          </cell>
          <cell r="AT73784" t="b">
            <v>0</v>
          </cell>
          <cell r="AU73784" t="b">
            <v>0</v>
          </cell>
          <cell r="AV73784" t="b">
            <v>0</v>
          </cell>
          <cell r="AW73784" t="b">
            <v>0</v>
          </cell>
        </row>
        <row r="73785">
          <cell r="S73785" t="str">
            <v>BEREA</v>
          </cell>
          <cell r="AF73785">
            <v>1</v>
          </cell>
          <cell r="AG73785">
            <v>1</v>
          </cell>
          <cell r="AH73785">
            <v>1</v>
          </cell>
          <cell r="AI73785">
            <v>1</v>
          </cell>
          <cell r="AJ73785" t="b">
            <v>0</v>
          </cell>
          <cell r="AK73785" t="b">
            <v>0</v>
          </cell>
          <cell r="AL73785" t="b">
            <v>0</v>
          </cell>
          <cell r="AM73785" t="b">
            <v>0</v>
          </cell>
          <cell r="AN73785" t="b">
            <v>0</v>
          </cell>
          <cell r="AO73785" t="b">
            <v>0</v>
          </cell>
          <cell r="AP73785" t="b">
            <v>0</v>
          </cell>
          <cell r="AQ73785" t="b">
            <v>0</v>
          </cell>
          <cell r="AR73785" t="b">
            <v>0</v>
          </cell>
          <cell r="AS73785" t="b">
            <v>0</v>
          </cell>
          <cell r="AT73785" t="b">
            <v>0</v>
          </cell>
          <cell r="AU73785" t="b">
            <v>0</v>
          </cell>
          <cell r="AV73785" t="b">
            <v>0</v>
          </cell>
          <cell r="AW73785" t="b">
            <v>0</v>
          </cell>
        </row>
        <row r="73786">
          <cell r="S73786" t="str">
            <v>BEREA</v>
          </cell>
          <cell r="AF73786">
            <v>1</v>
          </cell>
          <cell r="AG73786">
            <v>1</v>
          </cell>
          <cell r="AH73786">
            <v>1</v>
          </cell>
          <cell r="AI73786">
            <v>1</v>
          </cell>
          <cell r="AJ73786" t="b">
            <v>0</v>
          </cell>
          <cell r="AK73786" t="b">
            <v>0</v>
          </cell>
          <cell r="AL73786" t="b">
            <v>0</v>
          </cell>
          <cell r="AM73786" t="b">
            <v>0</v>
          </cell>
          <cell r="AN73786" t="b">
            <v>0</v>
          </cell>
          <cell r="AO73786" t="b">
            <v>0</v>
          </cell>
          <cell r="AP73786" t="b">
            <v>0</v>
          </cell>
          <cell r="AQ73786" t="b">
            <v>0</v>
          </cell>
          <cell r="AR73786" t="b">
            <v>0</v>
          </cell>
          <cell r="AS73786" t="b">
            <v>0</v>
          </cell>
          <cell r="AT73786" t="b">
            <v>0</v>
          </cell>
          <cell r="AU73786" t="b">
            <v>0</v>
          </cell>
          <cell r="AV73786" t="b">
            <v>0</v>
          </cell>
          <cell r="AW73786" t="b">
            <v>0</v>
          </cell>
        </row>
        <row r="73787">
          <cell r="S73787" t="str">
            <v>MILTON-MONTFORD</v>
          </cell>
          <cell r="AF73787">
            <v>1</v>
          </cell>
          <cell r="AG73787">
            <v>1</v>
          </cell>
          <cell r="AH73787">
            <v>1</v>
          </cell>
          <cell r="AI73787">
            <v>1</v>
          </cell>
          <cell r="AJ73787" t="b">
            <v>0</v>
          </cell>
          <cell r="AK73787" t="b">
            <v>0</v>
          </cell>
          <cell r="AL73787" t="b">
            <v>0</v>
          </cell>
          <cell r="AM73787" t="b">
            <v>0</v>
          </cell>
          <cell r="AN73787" t="b">
            <v>0</v>
          </cell>
          <cell r="AO73787" t="b">
            <v>0</v>
          </cell>
          <cell r="AP73787" t="b">
            <v>0</v>
          </cell>
          <cell r="AQ73787" t="b">
            <v>0</v>
          </cell>
          <cell r="AR73787" t="b">
            <v>0</v>
          </cell>
          <cell r="AS73787" t="b">
            <v>0</v>
          </cell>
          <cell r="AT73787" t="b">
            <v>0</v>
          </cell>
          <cell r="AU73787" t="b">
            <v>0</v>
          </cell>
          <cell r="AV73787" t="b">
            <v>0</v>
          </cell>
          <cell r="AW73787" t="b">
            <v>0</v>
          </cell>
        </row>
        <row r="73788">
          <cell r="S73788" t="str">
            <v>MADISON-EASTEND</v>
          </cell>
          <cell r="AF73788">
            <v>1</v>
          </cell>
          <cell r="AG73788">
            <v>1</v>
          </cell>
          <cell r="AH73788">
            <v>1</v>
          </cell>
          <cell r="AI73788">
            <v>1</v>
          </cell>
          <cell r="AJ73788" t="b">
            <v>0</v>
          </cell>
          <cell r="AK73788" t="b">
            <v>0</v>
          </cell>
          <cell r="AL73788" t="b">
            <v>0</v>
          </cell>
          <cell r="AM73788" t="b">
            <v>0</v>
          </cell>
          <cell r="AN73788" t="b">
            <v>0</v>
          </cell>
          <cell r="AO73788" t="b">
            <v>0</v>
          </cell>
          <cell r="AP73788" t="b">
            <v>0</v>
          </cell>
          <cell r="AQ73788" t="b">
            <v>0</v>
          </cell>
          <cell r="AR73788" t="b">
            <v>0</v>
          </cell>
          <cell r="AS73788" t="b">
            <v>0</v>
          </cell>
          <cell r="AT73788" t="b">
            <v>0</v>
          </cell>
          <cell r="AU73788" t="b">
            <v>0</v>
          </cell>
          <cell r="AV73788" t="b">
            <v>0</v>
          </cell>
          <cell r="AW73788" t="b">
            <v>0</v>
          </cell>
        </row>
        <row r="73789">
          <cell r="S73789" t="str">
            <v>EDNOR GARDENS-LAKESIDE</v>
          </cell>
          <cell r="AF73789">
            <v>0</v>
          </cell>
          <cell r="AG73789">
            <v>0</v>
          </cell>
          <cell r="AH73789">
            <v>0</v>
          </cell>
          <cell r="AI73789">
            <v>0</v>
          </cell>
          <cell r="AJ73789" t="b">
            <v>0</v>
          </cell>
          <cell r="AK73789" t="b">
            <v>0</v>
          </cell>
          <cell r="AL73789" t="b">
            <v>0</v>
          </cell>
          <cell r="AM73789" t="b">
            <v>0</v>
          </cell>
          <cell r="AN73789" t="b">
            <v>0</v>
          </cell>
          <cell r="AO73789" t="b">
            <v>0</v>
          </cell>
          <cell r="AP73789" t="b">
            <v>0</v>
          </cell>
          <cell r="AQ73789" t="b">
            <v>0</v>
          </cell>
          <cell r="AR73789" t="b">
            <v>0</v>
          </cell>
          <cell r="AS73789" t="b">
            <v>0</v>
          </cell>
          <cell r="AT73789" t="b">
            <v>0</v>
          </cell>
          <cell r="AU73789" t="b">
            <v>0</v>
          </cell>
          <cell r="AV73789" t="b">
            <v>0</v>
          </cell>
          <cell r="AW73789" t="b">
            <v>0</v>
          </cell>
        </row>
        <row r="73790">
          <cell r="S73790" t="str">
            <v>GLENHAM-BELFORD</v>
          </cell>
          <cell r="AF73790">
            <v>0</v>
          </cell>
          <cell r="AG73790">
            <v>0</v>
          </cell>
          <cell r="AH73790">
            <v>0</v>
          </cell>
          <cell r="AI73790">
            <v>1</v>
          </cell>
          <cell r="AJ73790" t="b">
            <v>0</v>
          </cell>
          <cell r="AK73790" t="b">
            <v>0</v>
          </cell>
          <cell r="AL73790" t="b">
            <v>0</v>
          </cell>
          <cell r="AM73790" t="b">
            <v>0</v>
          </cell>
          <cell r="AN73790" t="b">
            <v>0</v>
          </cell>
          <cell r="AO73790" t="b">
            <v>0</v>
          </cell>
          <cell r="AP73790" t="b">
            <v>0</v>
          </cell>
          <cell r="AQ73790" t="b">
            <v>0</v>
          </cell>
          <cell r="AR73790" t="b">
            <v>0</v>
          </cell>
          <cell r="AS73790" t="b">
            <v>0</v>
          </cell>
          <cell r="AT73790" t="b">
            <v>0</v>
          </cell>
          <cell r="AU73790" t="b">
            <v>0</v>
          </cell>
          <cell r="AV73790" t="b">
            <v>0</v>
          </cell>
          <cell r="AW73790" t="b">
            <v>0</v>
          </cell>
        </row>
        <row r="73791">
          <cell r="S73791" t="str">
            <v>CARROLLTON RIDGE</v>
          </cell>
          <cell r="AF73791">
            <v>0</v>
          </cell>
          <cell r="AG73791">
            <v>1</v>
          </cell>
          <cell r="AH73791">
            <v>1</v>
          </cell>
          <cell r="AI73791">
            <v>1</v>
          </cell>
          <cell r="AJ73791" t="b">
            <v>0</v>
          </cell>
          <cell r="AK73791" t="b">
            <v>0</v>
          </cell>
          <cell r="AL73791" t="b">
            <v>0</v>
          </cell>
          <cell r="AM73791" t="b">
            <v>0</v>
          </cell>
          <cell r="AN73791" t="b">
            <v>0</v>
          </cell>
          <cell r="AO73791" t="b">
            <v>0</v>
          </cell>
          <cell r="AP73791" t="b">
            <v>0</v>
          </cell>
          <cell r="AQ73791" t="b">
            <v>0</v>
          </cell>
          <cell r="AR73791" t="b">
            <v>0</v>
          </cell>
          <cell r="AS73791" t="b">
            <v>0</v>
          </cell>
          <cell r="AT73791" t="b">
            <v>0</v>
          </cell>
          <cell r="AU73791" t="b">
            <v>0</v>
          </cell>
          <cell r="AV73791" t="b">
            <v>0</v>
          </cell>
          <cell r="AW73791" t="b">
            <v>0</v>
          </cell>
        </row>
        <row r="73792">
          <cell r="S73792" t="str">
            <v>HOLLINS MARKET</v>
          </cell>
          <cell r="AF73792">
            <v>0</v>
          </cell>
          <cell r="AG73792">
            <v>0</v>
          </cell>
          <cell r="AH73792">
            <v>0</v>
          </cell>
          <cell r="AI73792">
            <v>1</v>
          </cell>
          <cell r="AJ73792" t="b">
            <v>0</v>
          </cell>
          <cell r="AK73792" t="b">
            <v>0</v>
          </cell>
          <cell r="AL73792" t="b">
            <v>0</v>
          </cell>
          <cell r="AM73792" t="b">
            <v>0</v>
          </cell>
          <cell r="AN73792" t="b">
            <v>0</v>
          </cell>
          <cell r="AO73792" t="b">
            <v>0</v>
          </cell>
          <cell r="AP73792" t="b">
            <v>0</v>
          </cell>
          <cell r="AQ73792" t="b">
            <v>0</v>
          </cell>
          <cell r="AR73792" t="b">
            <v>0</v>
          </cell>
          <cell r="AS73792" t="b">
            <v>0</v>
          </cell>
          <cell r="AT73792" t="b">
            <v>0</v>
          </cell>
          <cell r="AU73792" t="b">
            <v>0</v>
          </cell>
          <cell r="AV73792" t="b">
            <v>0</v>
          </cell>
          <cell r="AW73792" t="b">
            <v>0</v>
          </cell>
        </row>
        <row r="73793">
          <cell r="S73793" t="str">
            <v>CHARLES NORTH</v>
          </cell>
          <cell r="AF73793">
            <v>0</v>
          </cell>
          <cell r="AG73793">
            <v>0</v>
          </cell>
          <cell r="AH73793">
            <v>0</v>
          </cell>
          <cell r="AI73793">
            <v>1</v>
          </cell>
          <cell r="AJ73793" t="b">
            <v>0</v>
          </cell>
          <cell r="AK73793" t="b">
            <v>0</v>
          </cell>
          <cell r="AL73793" t="b">
            <v>0</v>
          </cell>
          <cell r="AM73793" t="b">
            <v>0</v>
          </cell>
          <cell r="AN73793" t="b">
            <v>0</v>
          </cell>
          <cell r="AO73793" t="b">
            <v>0</v>
          </cell>
          <cell r="AP73793" t="b">
            <v>0</v>
          </cell>
          <cell r="AQ73793" t="b">
            <v>0</v>
          </cell>
          <cell r="AR73793" t="b">
            <v>0</v>
          </cell>
          <cell r="AS73793" t="b">
            <v>0</v>
          </cell>
          <cell r="AT73793" t="b">
            <v>0</v>
          </cell>
          <cell r="AU73793" t="b">
            <v>0</v>
          </cell>
          <cell r="AV73793" t="b">
            <v>0</v>
          </cell>
          <cell r="AW73793" t="b">
            <v>0</v>
          </cell>
        </row>
        <row r="73794">
          <cell r="S73794" t="str">
            <v>BALTIMORE-LINWOOD</v>
          </cell>
          <cell r="AF73794">
            <v>1</v>
          </cell>
          <cell r="AG73794">
            <v>1</v>
          </cell>
          <cell r="AH73794">
            <v>1</v>
          </cell>
          <cell r="AI73794">
            <v>1</v>
          </cell>
          <cell r="AJ73794" t="b">
            <v>0</v>
          </cell>
          <cell r="AK73794" t="b">
            <v>0</v>
          </cell>
          <cell r="AL73794" t="b">
            <v>0</v>
          </cell>
          <cell r="AM73794" t="b">
            <v>0</v>
          </cell>
          <cell r="AN73794" t="b">
            <v>0</v>
          </cell>
          <cell r="AO73794" t="b">
            <v>0</v>
          </cell>
          <cell r="AP73794" t="b">
            <v>0</v>
          </cell>
          <cell r="AQ73794" t="b">
            <v>0</v>
          </cell>
          <cell r="AR73794" t="b">
            <v>0</v>
          </cell>
          <cell r="AS73794" t="b">
            <v>0</v>
          </cell>
          <cell r="AT73794" t="b">
            <v>0</v>
          </cell>
          <cell r="AU73794" t="b">
            <v>0</v>
          </cell>
          <cell r="AV73794" t="b">
            <v>0</v>
          </cell>
          <cell r="AW73794" t="b">
            <v>0</v>
          </cell>
        </row>
        <row r="73795">
          <cell r="S73795" t="str">
            <v>MILLHILL</v>
          </cell>
          <cell r="AF73795">
            <v>0</v>
          </cell>
          <cell r="AG73795">
            <v>1</v>
          </cell>
          <cell r="AH73795">
            <v>1</v>
          </cell>
          <cell r="AI73795">
            <v>1</v>
          </cell>
          <cell r="AJ73795" t="b">
            <v>0</v>
          </cell>
          <cell r="AK73795" t="b">
            <v>0</v>
          </cell>
          <cell r="AL73795" t="b">
            <v>0</v>
          </cell>
          <cell r="AM73795" t="b">
            <v>0</v>
          </cell>
          <cell r="AN73795" t="b">
            <v>0</v>
          </cell>
          <cell r="AO73795" t="b">
            <v>0</v>
          </cell>
          <cell r="AP73795" t="b">
            <v>0</v>
          </cell>
          <cell r="AQ73795" t="b">
            <v>0</v>
          </cell>
          <cell r="AR73795" t="b">
            <v>0</v>
          </cell>
          <cell r="AS73795" t="b">
            <v>0</v>
          </cell>
          <cell r="AT73795" t="b">
            <v>0</v>
          </cell>
          <cell r="AU73795" t="b">
            <v>0</v>
          </cell>
          <cell r="AV73795" t="b">
            <v>0</v>
          </cell>
          <cell r="AW73795" t="b">
            <v>0</v>
          </cell>
        </row>
        <row r="73796">
          <cell r="S73796" t="str">
            <v>FOREST PARK</v>
          </cell>
          <cell r="AF73796">
            <v>1</v>
          </cell>
          <cell r="AG73796">
            <v>1</v>
          </cell>
          <cell r="AH73796">
            <v>1</v>
          </cell>
          <cell r="AI73796">
            <v>1</v>
          </cell>
          <cell r="AJ73796" t="b">
            <v>0</v>
          </cell>
          <cell r="AK73796" t="b">
            <v>0</v>
          </cell>
          <cell r="AL73796" t="b">
            <v>0</v>
          </cell>
          <cell r="AM73796" t="b">
            <v>0</v>
          </cell>
          <cell r="AN73796" t="b">
            <v>0</v>
          </cell>
          <cell r="AO73796" t="b">
            <v>0</v>
          </cell>
          <cell r="AP73796" t="b">
            <v>0</v>
          </cell>
          <cell r="AQ73796" t="b">
            <v>0</v>
          </cell>
          <cell r="AR73796" t="b">
            <v>0</v>
          </cell>
          <cell r="AS73796" t="b">
            <v>0</v>
          </cell>
          <cell r="AT73796" t="b">
            <v>0</v>
          </cell>
          <cell r="AU73796" t="b">
            <v>0</v>
          </cell>
          <cell r="AV73796" t="b">
            <v>0</v>
          </cell>
          <cell r="AW73796" t="b">
            <v>0</v>
          </cell>
        </row>
        <row r="73797">
          <cell r="S73797" t="str">
            <v>MONDAWMIN</v>
          </cell>
          <cell r="AF73797">
            <v>1</v>
          </cell>
          <cell r="AG73797">
            <v>1</v>
          </cell>
          <cell r="AH73797">
            <v>1</v>
          </cell>
          <cell r="AI73797">
            <v>1</v>
          </cell>
          <cell r="AJ73797" t="b">
            <v>0</v>
          </cell>
          <cell r="AK73797" t="b">
            <v>0</v>
          </cell>
          <cell r="AL73797" t="b">
            <v>0</v>
          </cell>
          <cell r="AM73797" t="b">
            <v>0</v>
          </cell>
          <cell r="AN73797" t="b">
            <v>0</v>
          </cell>
          <cell r="AO73797" t="b">
            <v>0</v>
          </cell>
          <cell r="AP73797" t="b">
            <v>0</v>
          </cell>
          <cell r="AQ73797" t="b">
            <v>0</v>
          </cell>
          <cell r="AR73797" t="b">
            <v>0</v>
          </cell>
          <cell r="AS73797" t="b">
            <v>0</v>
          </cell>
          <cell r="AT73797" t="b">
            <v>0</v>
          </cell>
          <cell r="AU73797" t="b">
            <v>0</v>
          </cell>
          <cell r="AV73797" t="b">
            <v>0</v>
          </cell>
          <cell r="AW73797" t="b">
            <v>0</v>
          </cell>
        </row>
        <row r="73798">
          <cell r="S73798" t="str">
            <v>GREENSPRING</v>
          </cell>
          <cell r="AF73798">
            <v>1</v>
          </cell>
          <cell r="AG73798">
            <v>1</v>
          </cell>
          <cell r="AH73798">
            <v>1</v>
          </cell>
          <cell r="AI73798">
            <v>1</v>
          </cell>
          <cell r="AJ73798" t="b">
            <v>0</v>
          </cell>
          <cell r="AK73798" t="b">
            <v>0</v>
          </cell>
          <cell r="AL73798" t="b">
            <v>0</v>
          </cell>
          <cell r="AM73798" t="b">
            <v>0</v>
          </cell>
          <cell r="AN73798" t="b">
            <v>0</v>
          </cell>
          <cell r="AO73798" t="b">
            <v>0</v>
          </cell>
          <cell r="AP73798" t="b">
            <v>0</v>
          </cell>
          <cell r="AQ73798" t="b">
            <v>0</v>
          </cell>
          <cell r="AR73798" t="b">
            <v>0</v>
          </cell>
          <cell r="AS73798" t="b">
            <v>0</v>
          </cell>
          <cell r="AT73798" t="b">
            <v>0</v>
          </cell>
          <cell r="AU73798" t="b">
            <v>0</v>
          </cell>
          <cell r="AV73798" t="b">
            <v>0</v>
          </cell>
          <cell r="AW73798" t="b">
            <v>0</v>
          </cell>
        </row>
        <row r="73799">
          <cell r="S73799" t="str">
            <v>RESERVOIR HILL</v>
          </cell>
          <cell r="AF73799">
            <v>0</v>
          </cell>
          <cell r="AG73799">
            <v>0</v>
          </cell>
          <cell r="AH73799">
            <v>0</v>
          </cell>
          <cell r="AI73799">
            <v>0</v>
          </cell>
          <cell r="AJ73799" t="b">
            <v>0</v>
          </cell>
          <cell r="AK73799" t="b">
            <v>0</v>
          </cell>
          <cell r="AL73799" t="b">
            <v>0</v>
          </cell>
          <cell r="AM73799" t="b">
            <v>0</v>
          </cell>
          <cell r="AN73799" t="b">
            <v>0</v>
          </cell>
          <cell r="AO73799" t="b">
            <v>0</v>
          </cell>
          <cell r="AP73799" t="b">
            <v>0</v>
          </cell>
          <cell r="AQ73799" t="b">
            <v>0</v>
          </cell>
          <cell r="AR73799" t="b">
            <v>0</v>
          </cell>
          <cell r="AS73799" t="b">
            <v>0</v>
          </cell>
          <cell r="AT73799" t="b">
            <v>0</v>
          </cell>
          <cell r="AU73799" t="b">
            <v>0</v>
          </cell>
          <cell r="AV73799" t="b">
            <v>0</v>
          </cell>
          <cell r="AW73799" t="b">
            <v>0</v>
          </cell>
        </row>
        <row r="73800">
          <cell r="S73800" t="str">
            <v>REMINGTON</v>
          </cell>
          <cell r="AF73800">
            <v>0</v>
          </cell>
          <cell r="AG73800">
            <v>0</v>
          </cell>
          <cell r="AH73800">
            <v>0</v>
          </cell>
          <cell r="AI73800">
            <v>1</v>
          </cell>
          <cell r="AJ73800" t="b">
            <v>0</v>
          </cell>
          <cell r="AK73800" t="b">
            <v>0</v>
          </cell>
          <cell r="AL73800" t="b">
            <v>0</v>
          </cell>
          <cell r="AM73800" t="b">
            <v>0</v>
          </cell>
          <cell r="AN73800" t="b">
            <v>0</v>
          </cell>
          <cell r="AO73800" t="b">
            <v>0</v>
          </cell>
          <cell r="AP73800" t="b">
            <v>0</v>
          </cell>
          <cell r="AQ73800" t="b">
            <v>0</v>
          </cell>
          <cell r="AR73800" t="b">
            <v>0</v>
          </cell>
          <cell r="AS73800" t="b">
            <v>0</v>
          </cell>
          <cell r="AT73800" t="b">
            <v>0</v>
          </cell>
          <cell r="AU73800" t="b">
            <v>0</v>
          </cell>
          <cell r="AV73800" t="b">
            <v>0</v>
          </cell>
          <cell r="AW73800" t="b">
            <v>0</v>
          </cell>
        </row>
        <row r="73801">
          <cell r="S73801" t="str">
            <v>WASHINGTON VILLAGE</v>
          </cell>
          <cell r="AF73801">
            <v>0</v>
          </cell>
          <cell r="AG73801">
            <v>0</v>
          </cell>
          <cell r="AH73801">
            <v>0</v>
          </cell>
          <cell r="AI73801">
            <v>1</v>
          </cell>
          <cell r="AJ73801" t="b">
            <v>0</v>
          </cell>
          <cell r="AK73801" t="b">
            <v>0</v>
          </cell>
          <cell r="AL73801" t="b">
            <v>0</v>
          </cell>
          <cell r="AM73801" t="b">
            <v>0</v>
          </cell>
          <cell r="AN73801" t="b">
            <v>0</v>
          </cell>
          <cell r="AO73801" t="b">
            <v>0</v>
          </cell>
          <cell r="AP73801" t="b">
            <v>0</v>
          </cell>
          <cell r="AQ73801" t="b">
            <v>0</v>
          </cell>
          <cell r="AR73801" t="b">
            <v>0</v>
          </cell>
          <cell r="AS73801" t="b">
            <v>0</v>
          </cell>
          <cell r="AT73801" t="b">
            <v>0</v>
          </cell>
          <cell r="AU73801" t="b">
            <v>0</v>
          </cell>
          <cell r="AV73801" t="b">
            <v>0</v>
          </cell>
          <cell r="AW73801" t="b">
            <v>0</v>
          </cell>
        </row>
        <row r="73802">
          <cell r="S73802" t="str">
            <v>JOHNSTON SQUARE</v>
          </cell>
          <cell r="AF73802">
            <v>0</v>
          </cell>
          <cell r="AG73802">
            <v>0</v>
          </cell>
          <cell r="AH73802">
            <v>0</v>
          </cell>
          <cell r="AI73802">
            <v>1</v>
          </cell>
          <cell r="AJ73802" t="b">
            <v>0</v>
          </cell>
          <cell r="AK73802" t="b">
            <v>0</v>
          </cell>
          <cell r="AL73802" t="b">
            <v>0</v>
          </cell>
          <cell r="AM73802" t="b">
            <v>0</v>
          </cell>
          <cell r="AN73802" t="b">
            <v>0</v>
          </cell>
          <cell r="AO73802" t="b">
            <v>0</v>
          </cell>
          <cell r="AP73802" t="b">
            <v>0</v>
          </cell>
          <cell r="AQ73802" t="b">
            <v>0</v>
          </cell>
          <cell r="AR73802" t="b">
            <v>0</v>
          </cell>
          <cell r="AS73802" t="b">
            <v>0</v>
          </cell>
          <cell r="AT73802" t="b">
            <v>0</v>
          </cell>
          <cell r="AU73802" t="b">
            <v>0</v>
          </cell>
          <cell r="AV73802" t="b">
            <v>0</v>
          </cell>
          <cell r="AW73802" t="b">
            <v>0</v>
          </cell>
        </row>
        <row r="73803">
          <cell r="S73803" t="str">
            <v>MIDDLE EAST</v>
          </cell>
          <cell r="AF73803">
            <v>0</v>
          </cell>
          <cell r="AG73803">
            <v>0</v>
          </cell>
          <cell r="AH73803">
            <v>1</v>
          </cell>
          <cell r="AI73803">
            <v>1</v>
          </cell>
          <cell r="AJ73803" t="b">
            <v>0</v>
          </cell>
          <cell r="AK73803" t="b">
            <v>0</v>
          </cell>
          <cell r="AL73803" t="b">
            <v>0</v>
          </cell>
          <cell r="AM73803" t="b">
            <v>0</v>
          </cell>
          <cell r="AN73803" t="b">
            <v>0</v>
          </cell>
          <cell r="AO73803" t="b">
            <v>0</v>
          </cell>
          <cell r="AP73803" t="b">
            <v>0</v>
          </cell>
          <cell r="AQ73803" t="b">
            <v>0</v>
          </cell>
          <cell r="AR73803" t="b">
            <v>0</v>
          </cell>
          <cell r="AS73803" t="b">
            <v>0</v>
          </cell>
          <cell r="AT73803" t="b">
            <v>0</v>
          </cell>
          <cell r="AU73803" t="b">
            <v>0</v>
          </cell>
          <cell r="AV73803" t="b">
            <v>0</v>
          </cell>
          <cell r="AW73803" t="b">
            <v>0</v>
          </cell>
        </row>
        <row r="73804">
          <cell r="S73804" t="str">
            <v>MADISON-EASTEND</v>
          </cell>
          <cell r="AF73804">
            <v>0</v>
          </cell>
          <cell r="AG73804">
            <v>0</v>
          </cell>
          <cell r="AH73804">
            <v>0</v>
          </cell>
          <cell r="AI73804">
            <v>0</v>
          </cell>
          <cell r="AJ73804" t="b">
            <v>0</v>
          </cell>
          <cell r="AK73804" t="b">
            <v>0</v>
          </cell>
          <cell r="AL73804" t="b">
            <v>0</v>
          </cell>
          <cell r="AM73804" t="b">
            <v>0</v>
          </cell>
          <cell r="AN73804" t="b">
            <v>0</v>
          </cell>
          <cell r="AO73804" t="b">
            <v>0</v>
          </cell>
          <cell r="AP73804" t="b">
            <v>0</v>
          </cell>
          <cell r="AQ73804" t="b">
            <v>0</v>
          </cell>
          <cell r="AR73804" t="b">
            <v>0</v>
          </cell>
          <cell r="AS73804" t="b">
            <v>0</v>
          </cell>
          <cell r="AT73804" t="b">
            <v>0</v>
          </cell>
          <cell r="AU73804" t="b">
            <v>0</v>
          </cell>
          <cell r="AV73804" t="b">
            <v>0</v>
          </cell>
          <cell r="AW73804" t="b">
            <v>0</v>
          </cell>
        </row>
        <row r="73805">
          <cell r="S73805" t="str">
            <v>CANTON</v>
          </cell>
          <cell r="AF73805">
            <v>0</v>
          </cell>
          <cell r="AG73805">
            <v>0</v>
          </cell>
          <cell r="AH73805">
            <v>0</v>
          </cell>
          <cell r="AI73805">
            <v>1</v>
          </cell>
          <cell r="AJ73805" t="b">
            <v>0</v>
          </cell>
          <cell r="AK73805" t="b">
            <v>0</v>
          </cell>
          <cell r="AL73805" t="b">
            <v>0</v>
          </cell>
          <cell r="AM73805" t="b">
            <v>0</v>
          </cell>
          <cell r="AN73805" t="b">
            <v>0</v>
          </cell>
          <cell r="AO73805" t="b">
            <v>0</v>
          </cell>
          <cell r="AP73805" t="b">
            <v>0</v>
          </cell>
          <cell r="AQ73805" t="b">
            <v>0</v>
          </cell>
          <cell r="AR73805" t="b">
            <v>0</v>
          </cell>
          <cell r="AS73805" t="b">
            <v>0</v>
          </cell>
          <cell r="AT73805" t="b">
            <v>0</v>
          </cell>
          <cell r="AU73805" t="b">
            <v>0</v>
          </cell>
          <cell r="AV73805" t="b">
            <v>0</v>
          </cell>
          <cell r="AW73805" t="b">
            <v>0</v>
          </cell>
        </row>
        <row r="73806">
          <cell r="S73806" t="str">
            <v>CENTRAL PARK HEIGHTS</v>
          </cell>
          <cell r="AF73806">
            <v>1</v>
          </cell>
          <cell r="AG73806">
            <v>1</v>
          </cell>
          <cell r="AH73806">
            <v>1</v>
          </cell>
          <cell r="AI73806">
            <v>1</v>
          </cell>
          <cell r="AJ73806" t="b">
            <v>0</v>
          </cell>
          <cell r="AK73806" t="b">
            <v>0</v>
          </cell>
          <cell r="AL73806" t="b">
            <v>0</v>
          </cell>
          <cell r="AM73806" t="b">
            <v>0</v>
          </cell>
          <cell r="AN73806" t="b">
            <v>0</v>
          </cell>
          <cell r="AO73806" t="b">
            <v>0</v>
          </cell>
          <cell r="AP73806" t="b">
            <v>0</v>
          </cell>
          <cell r="AQ73806" t="b">
            <v>0</v>
          </cell>
          <cell r="AR73806" t="b">
            <v>0</v>
          </cell>
          <cell r="AS73806" t="b">
            <v>0</v>
          </cell>
          <cell r="AT73806" t="b">
            <v>0</v>
          </cell>
          <cell r="AU73806" t="b">
            <v>0</v>
          </cell>
          <cell r="AV73806" t="b">
            <v>0</v>
          </cell>
          <cell r="AW73806" t="b">
            <v>0</v>
          </cell>
        </row>
        <row r="73807">
          <cell r="S73807" t="str">
            <v>COLDSTREAM HOMESTEAD MONTEBELL</v>
          </cell>
          <cell r="AF73807">
            <v>0</v>
          </cell>
          <cell r="AG73807">
            <v>0</v>
          </cell>
          <cell r="AH73807">
            <v>0</v>
          </cell>
          <cell r="AI73807">
            <v>1</v>
          </cell>
          <cell r="AJ73807" t="b">
            <v>0</v>
          </cell>
          <cell r="AK73807" t="b">
            <v>0</v>
          </cell>
          <cell r="AL73807" t="b">
            <v>0</v>
          </cell>
          <cell r="AM73807" t="b">
            <v>0</v>
          </cell>
          <cell r="AN73807" t="b">
            <v>0</v>
          </cell>
          <cell r="AO73807" t="b">
            <v>0</v>
          </cell>
          <cell r="AP73807" t="b">
            <v>0</v>
          </cell>
          <cell r="AQ73807" t="b">
            <v>0</v>
          </cell>
          <cell r="AR73807" t="b">
            <v>0</v>
          </cell>
          <cell r="AS73807" t="b">
            <v>0</v>
          </cell>
          <cell r="AT73807" t="b">
            <v>0</v>
          </cell>
          <cell r="AU73807" t="b">
            <v>0</v>
          </cell>
          <cell r="AV73807" t="b">
            <v>0</v>
          </cell>
          <cell r="AW73807" t="b">
            <v>0</v>
          </cell>
        </row>
        <row r="73808">
          <cell r="S73808" t="str">
            <v>EAST BALTIMORE MIDWAY</v>
          </cell>
          <cell r="AF73808">
            <v>0</v>
          </cell>
          <cell r="AG73808">
            <v>1</v>
          </cell>
          <cell r="AH73808">
            <v>1</v>
          </cell>
          <cell r="AI73808">
            <v>1</v>
          </cell>
          <cell r="AJ73808" t="b">
            <v>0</v>
          </cell>
          <cell r="AK73808" t="b">
            <v>0</v>
          </cell>
          <cell r="AL73808" t="b">
            <v>0</v>
          </cell>
          <cell r="AM73808" t="b">
            <v>0</v>
          </cell>
          <cell r="AN73808" t="b">
            <v>0</v>
          </cell>
          <cell r="AO73808" t="b">
            <v>0</v>
          </cell>
          <cell r="AP73808" t="b">
            <v>0</v>
          </cell>
          <cell r="AQ73808" t="b">
            <v>0</v>
          </cell>
          <cell r="AR73808" t="b">
            <v>0</v>
          </cell>
          <cell r="AS73808" t="b">
            <v>0</v>
          </cell>
          <cell r="AT73808" t="b">
            <v>0</v>
          </cell>
          <cell r="AU73808" t="b">
            <v>0</v>
          </cell>
          <cell r="AV73808" t="b">
            <v>0</v>
          </cell>
          <cell r="AW73808" t="b">
            <v>0</v>
          </cell>
        </row>
        <row r="73809">
          <cell r="S73809" t="str">
            <v>SOUTH CLIFTON PARK</v>
          </cell>
          <cell r="AF73809">
            <v>1</v>
          </cell>
          <cell r="AG73809">
            <v>1</v>
          </cell>
          <cell r="AH73809">
            <v>1</v>
          </cell>
          <cell r="AI73809">
            <v>1</v>
          </cell>
          <cell r="AJ73809" t="b">
            <v>0</v>
          </cell>
          <cell r="AK73809" t="b">
            <v>0</v>
          </cell>
          <cell r="AL73809" t="b">
            <v>0</v>
          </cell>
          <cell r="AM73809" t="b">
            <v>0</v>
          </cell>
          <cell r="AN73809" t="b">
            <v>0</v>
          </cell>
          <cell r="AO73809" t="b">
            <v>0</v>
          </cell>
          <cell r="AP73809" t="b">
            <v>0</v>
          </cell>
          <cell r="AQ73809" t="b">
            <v>0</v>
          </cell>
          <cell r="AR73809" t="b">
            <v>0</v>
          </cell>
          <cell r="AS73809" t="b">
            <v>0</v>
          </cell>
          <cell r="AT73809" t="b">
            <v>0</v>
          </cell>
          <cell r="AU73809" t="b">
            <v>0</v>
          </cell>
          <cell r="AV73809" t="b">
            <v>0</v>
          </cell>
          <cell r="AW73809" t="b">
            <v>0</v>
          </cell>
        </row>
        <row r="73810">
          <cell r="S73810" t="str">
            <v>WOODBOURNE HEIGHTS</v>
          </cell>
          <cell r="AF73810">
            <v>0</v>
          </cell>
          <cell r="AG73810">
            <v>0</v>
          </cell>
          <cell r="AH73810">
            <v>0</v>
          </cell>
          <cell r="AI73810">
            <v>1</v>
          </cell>
          <cell r="AJ73810" t="b">
            <v>0</v>
          </cell>
          <cell r="AK73810" t="b">
            <v>0</v>
          </cell>
          <cell r="AL73810" t="b">
            <v>0</v>
          </cell>
          <cell r="AM73810" t="b">
            <v>0</v>
          </cell>
          <cell r="AN73810" t="b">
            <v>0</v>
          </cell>
          <cell r="AO73810" t="b">
            <v>0</v>
          </cell>
          <cell r="AP73810" t="b">
            <v>0</v>
          </cell>
          <cell r="AQ73810" t="b">
            <v>0</v>
          </cell>
          <cell r="AR73810" t="b">
            <v>0</v>
          </cell>
          <cell r="AS73810" t="b">
            <v>0</v>
          </cell>
          <cell r="AT73810" t="b">
            <v>0</v>
          </cell>
          <cell r="AU73810" t="b">
            <v>0</v>
          </cell>
          <cell r="AV73810" t="b">
            <v>0</v>
          </cell>
          <cell r="AW73810" t="b">
            <v>0</v>
          </cell>
        </row>
        <row r="73811">
          <cell r="S73811" t="str">
            <v>LOCH RAVEN</v>
          </cell>
          <cell r="AF73811">
            <v>0</v>
          </cell>
          <cell r="AG73811">
            <v>0</v>
          </cell>
          <cell r="AH73811">
            <v>0</v>
          </cell>
          <cell r="AI73811">
            <v>0</v>
          </cell>
          <cell r="AJ73811" t="b">
            <v>0</v>
          </cell>
          <cell r="AK73811" t="b">
            <v>0</v>
          </cell>
          <cell r="AL73811" t="b">
            <v>0</v>
          </cell>
          <cell r="AM73811" t="b">
            <v>0</v>
          </cell>
          <cell r="AN73811" t="b">
            <v>0</v>
          </cell>
          <cell r="AO73811" t="b">
            <v>0</v>
          </cell>
          <cell r="AP73811" t="b">
            <v>0</v>
          </cell>
          <cell r="AQ73811" t="b">
            <v>0</v>
          </cell>
          <cell r="AR73811" t="b">
            <v>0</v>
          </cell>
          <cell r="AS73811" t="b">
            <v>0</v>
          </cell>
          <cell r="AT73811" t="b">
            <v>0</v>
          </cell>
          <cell r="AU73811" t="b">
            <v>0</v>
          </cell>
          <cell r="AV73811" t="b">
            <v>0</v>
          </cell>
          <cell r="AW73811" t="b">
            <v>0</v>
          </cell>
        </row>
        <row r="73812">
          <cell r="S73812" t="str">
            <v>BELAIR-EDISON</v>
          </cell>
          <cell r="AF73812">
            <v>0</v>
          </cell>
          <cell r="AG73812">
            <v>0</v>
          </cell>
          <cell r="AH73812">
            <v>0</v>
          </cell>
          <cell r="AI73812">
            <v>0</v>
          </cell>
          <cell r="AJ73812" t="b">
            <v>0</v>
          </cell>
          <cell r="AK73812" t="b">
            <v>0</v>
          </cell>
          <cell r="AL73812" t="b">
            <v>0</v>
          </cell>
          <cell r="AM73812" t="b">
            <v>0</v>
          </cell>
          <cell r="AN73812" t="b">
            <v>0</v>
          </cell>
          <cell r="AO73812" t="b">
            <v>0</v>
          </cell>
          <cell r="AP73812" t="b">
            <v>0</v>
          </cell>
          <cell r="AQ73812" t="b">
            <v>0</v>
          </cell>
          <cell r="AR73812" t="b">
            <v>0</v>
          </cell>
          <cell r="AS73812" t="b">
            <v>0</v>
          </cell>
          <cell r="AT73812" t="b">
            <v>0</v>
          </cell>
          <cell r="AU73812" t="b">
            <v>0</v>
          </cell>
          <cell r="AV73812" t="b">
            <v>0</v>
          </cell>
          <cell r="AW73812" t="b">
            <v>0</v>
          </cell>
        </row>
        <row r="73813">
          <cell r="S73813" t="str">
            <v>BELAIR-EDISON</v>
          </cell>
          <cell r="AF73813">
            <v>0</v>
          </cell>
          <cell r="AG73813">
            <v>0</v>
          </cell>
          <cell r="AH73813">
            <v>0</v>
          </cell>
          <cell r="AI73813">
            <v>0</v>
          </cell>
          <cell r="AJ73813" t="b">
            <v>0</v>
          </cell>
          <cell r="AK73813" t="b">
            <v>0</v>
          </cell>
          <cell r="AL73813" t="b">
            <v>0</v>
          </cell>
          <cell r="AM73813" t="b">
            <v>0</v>
          </cell>
          <cell r="AN73813" t="b">
            <v>0</v>
          </cell>
          <cell r="AO73813" t="b">
            <v>0</v>
          </cell>
          <cell r="AP73813" t="b">
            <v>0</v>
          </cell>
          <cell r="AQ73813" t="b">
            <v>0</v>
          </cell>
          <cell r="AR73813" t="b">
            <v>0</v>
          </cell>
          <cell r="AS73813" t="b">
            <v>0</v>
          </cell>
          <cell r="AT73813" t="b">
            <v>0</v>
          </cell>
          <cell r="AU73813" t="b">
            <v>0</v>
          </cell>
          <cell r="AV73813" t="b">
            <v>0</v>
          </cell>
          <cell r="AW73813" t="b">
            <v>0</v>
          </cell>
        </row>
        <row r="73814">
          <cell r="S73814" t="str">
            <v>BALTIMORE HIGHLANDS</v>
          </cell>
          <cell r="AF73814">
            <v>0</v>
          </cell>
          <cell r="AG73814">
            <v>0</v>
          </cell>
          <cell r="AH73814">
            <v>0</v>
          </cell>
          <cell r="AI73814">
            <v>1</v>
          </cell>
          <cell r="AJ73814" t="b">
            <v>0</v>
          </cell>
          <cell r="AK73814" t="b">
            <v>0</v>
          </cell>
          <cell r="AL73814" t="b">
            <v>0</v>
          </cell>
          <cell r="AM73814" t="b">
            <v>0</v>
          </cell>
          <cell r="AN73814" t="b">
            <v>0</v>
          </cell>
          <cell r="AO73814" t="b">
            <v>0</v>
          </cell>
          <cell r="AP73814" t="b">
            <v>0</v>
          </cell>
          <cell r="AQ73814" t="b">
            <v>0</v>
          </cell>
          <cell r="AR73814" t="b">
            <v>0</v>
          </cell>
          <cell r="AS73814" t="b">
            <v>0</v>
          </cell>
          <cell r="AT73814" t="b">
            <v>0</v>
          </cell>
          <cell r="AU73814" t="b">
            <v>0</v>
          </cell>
          <cell r="AV73814" t="b">
            <v>0</v>
          </cell>
          <cell r="AW73814" t="b">
            <v>0</v>
          </cell>
        </row>
        <row r="73815">
          <cell r="S73815" t="str">
            <v>OLIVER</v>
          </cell>
          <cell r="AF73815">
            <v>0</v>
          </cell>
          <cell r="AG73815">
            <v>0</v>
          </cell>
          <cell r="AH73815">
            <v>1</v>
          </cell>
          <cell r="AI73815">
            <v>1</v>
          </cell>
          <cell r="AJ73815" t="b">
            <v>0</v>
          </cell>
          <cell r="AK73815" t="b">
            <v>0</v>
          </cell>
          <cell r="AL73815" t="b">
            <v>0</v>
          </cell>
          <cell r="AM73815" t="b">
            <v>0</v>
          </cell>
          <cell r="AN73815" t="b">
            <v>0</v>
          </cell>
          <cell r="AO73815" t="b">
            <v>0</v>
          </cell>
          <cell r="AP73815" t="b">
            <v>0</v>
          </cell>
          <cell r="AQ73815" t="b">
            <v>0</v>
          </cell>
          <cell r="AR73815" t="b">
            <v>0</v>
          </cell>
          <cell r="AS73815" t="b">
            <v>0</v>
          </cell>
          <cell r="AT73815" t="b">
            <v>0</v>
          </cell>
          <cell r="AU73815" t="b">
            <v>0</v>
          </cell>
          <cell r="AV73815" t="b">
            <v>0</v>
          </cell>
          <cell r="AW73815" t="b">
            <v>0</v>
          </cell>
        </row>
        <row r="73816">
          <cell r="S73816" t="str">
            <v>OLIVER</v>
          </cell>
          <cell r="AF73816">
            <v>0</v>
          </cell>
          <cell r="AG73816">
            <v>0</v>
          </cell>
          <cell r="AH73816">
            <v>1</v>
          </cell>
          <cell r="AI73816">
            <v>1</v>
          </cell>
          <cell r="AJ73816" t="b">
            <v>0</v>
          </cell>
          <cell r="AK73816" t="b">
            <v>0</v>
          </cell>
          <cell r="AL73816" t="b">
            <v>0</v>
          </cell>
          <cell r="AM73816" t="b">
            <v>0</v>
          </cell>
          <cell r="AN73816" t="b">
            <v>0</v>
          </cell>
          <cell r="AO73816" t="b">
            <v>0</v>
          </cell>
          <cell r="AP73816" t="b">
            <v>0</v>
          </cell>
          <cell r="AQ73816" t="b">
            <v>0</v>
          </cell>
          <cell r="AR73816" t="b">
            <v>0</v>
          </cell>
          <cell r="AS73816" t="b">
            <v>0</v>
          </cell>
          <cell r="AT73816" t="b">
            <v>0</v>
          </cell>
          <cell r="AU73816" t="b">
            <v>0</v>
          </cell>
          <cell r="AV73816" t="b">
            <v>0</v>
          </cell>
          <cell r="AW73816" t="b">
            <v>0</v>
          </cell>
        </row>
        <row r="73817">
          <cell r="S73817" t="str">
            <v>EAST BALTIMORE MIDWAY</v>
          </cell>
          <cell r="AF73817">
            <v>0</v>
          </cell>
          <cell r="AG73817">
            <v>0</v>
          </cell>
          <cell r="AH73817">
            <v>0</v>
          </cell>
          <cell r="AI73817">
            <v>1</v>
          </cell>
          <cell r="AJ73817" t="b">
            <v>0</v>
          </cell>
          <cell r="AK73817" t="b">
            <v>0</v>
          </cell>
          <cell r="AL73817" t="b">
            <v>0</v>
          </cell>
          <cell r="AM73817" t="b">
            <v>0</v>
          </cell>
          <cell r="AN73817" t="b">
            <v>0</v>
          </cell>
          <cell r="AO73817" t="b">
            <v>0</v>
          </cell>
          <cell r="AP73817" t="b">
            <v>0</v>
          </cell>
          <cell r="AQ73817" t="b">
            <v>0</v>
          </cell>
          <cell r="AR73817" t="b">
            <v>0</v>
          </cell>
          <cell r="AS73817" t="b">
            <v>0</v>
          </cell>
          <cell r="AT73817" t="b">
            <v>0</v>
          </cell>
          <cell r="AU73817" t="b">
            <v>0</v>
          </cell>
          <cell r="AV73817" t="b">
            <v>0</v>
          </cell>
          <cell r="AW73817" t="b">
            <v>0</v>
          </cell>
        </row>
        <row r="73818">
          <cell r="S73818" t="str">
            <v>DARLEY PARK</v>
          </cell>
          <cell r="AF73818">
            <v>1</v>
          </cell>
          <cell r="AG73818">
            <v>1</v>
          </cell>
          <cell r="AH73818">
            <v>1</v>
          </cell>
          <cell r="AI73818">
            <v>1</v>
          </cell>
          <cell r="AJ73818" t="b">
            <v>0</v>
          </cell>
          <cell r="AK73818" t="b">
            <v>0</v>
          </cell>
          <cell r="AL73818" t="b">
            <v>0</v>
          </cell>
          <cell r="AM73818" t="b">
            <v>0</v>
          </cell>
          <cell r="AN73818" t="b">
            <v>0</v>
          </cell>
          <cell r="AO73818" t="b">
            <v>0</v>
          </cell>
          <cell r="AP73818" t="b">
            <v>0</v>
          </cell>
          <cell r="AQ73818" t="b">
            <v>0</v>
          </cell>
          <cell r="AR73818" t="b">
            <v>0</v>
          </cell>
          <cell r="AS73818" t="b">
            <v>0</v>
          </cell>
          <cell r="AT73818" t="b">
            <v>0</v>
          </cell>
          <cell r="AU73818" t="b">
            <v>0</v>
          </cell>
          <cell r="AV73818" t="b">
            <v>0</v>
          </cell>
          <cell r="AW73818" t="b">
            <v>0</v>
          </cell>
        </row>
        <row r="73819">
          <cell r="S73819" t="str">
            <v>FOUR BY FOUR</v>
          </cell>
          <cell r="AF73819">
            <v>0</v>
          </cell>
          <cell r="AG73819">
            <v>0</v>
          </cell>
          <cell r="AH73819">
            <v>0</v>
          </cell>
          <cell r="AI73819">
            <v>1</v>
          </cell>
          <cell r="AJ73819" t="b">
            <v>0</v>
          </cell>
          <cell r="AK73819" t="b">
            <v>0</v>
          </cell>
          <cell r="AL73819" t="b">
            <v>0</v>
          </cell>
          <cell r="AM73819" t="b">
            <v>0</v>
          </cell>
          <cell r="AN73819" t="b">
            <v>0</v>
          </cell>
          <cell r="AO73819" t="b">
            <v>0</v>
          </cell>
          <cell r="AP73819" t="b">
            <v>0</v>
          </cell>
          <cell r="AQ73819" t="b">
            <v>0</v>
          </cell>
          <cell r="AR73819" t="b">
            <v>0</v>
          </cell>
          <cell r="AS73819" t="b">
            <v>0</v>
          </cell>
          <cell r="AT73819" t="b">
            <v>0</v>
          </cell>
          <cell r="AU73819" t="b">
            <v>0</v>
          </cell>
          <cell r="AV73819" t="b">
            <v>0</v>
          </cell>
          <cell r="AW73819" t="b">
            <v>0</v>
          </cell>
        </row>
        <row r="73820">
          <cell r="S73820" t="str">
            <v>ARCADIA</v>
          </cell>
          <cell r="AF73820">
            <v>0</v>
          </cell>
          <cell r="AG73820">
            <v>0</v>
          </cell>
          <cell r="AH73820">
            <v>0</v>
          </cell>
          <cell r="AI73820">
            <v>1</v>
          </cell>
          <cell r="AJ73820" t="b">
            <v>0</v>
          </cell>
          <cell r="AK73820" t="b">
            <v>0</v>
          </cell>
          <cell r="AL73820" t="b">
            <v>0</v>
          </cell>
          <cell r="AM73820" t="b">
            <v>0</v>
          </cell>
          <cell r="AN73820" t="b">
            <v>0</v>
          </cell>
          <cell r="AO73820" t="b">
            <v>0</v>
          </cell>
          <cell r="AP73820" t="b">
            <v>0</v>
          </cell>
          <cell r="AQ73820" t="b">
            <v>0</v>
          </cell>
          <cell r="AR73820" t="b">
            <v>0</v>
          </cell>
          <cell r="AS73820" t="b">
            <v>0</v>
          </cell>
          <cell r="AT73820" t="b">
            <v>0</v>
          </cell>
          <cell r="AU73820" t="b">
            <v>0</v>
          </cell>
          <cell r="AV73820" t="b">
            <v>0</v>
          </cell>
          <cell r="AW73820" t="b">
            <v>0</v>
          </cell>
        </row>
        <row r="73821">
          <cell r="S73821" t="str">
            <v>ELLWOOD PARK/MONUMENT</v>
          </cell>
          <cell r="AF73821">
            <v>0</v>
          </cell>
          <cell r="AG73821">
            <v>0</v>
          </cell>
          <cell r="AH73821">
            <v>0</v>
          </cell>
          <cell r="AI73821">
            <v>0</v>
          </cell>
          <cell r="AJ73821" t="b">
            <v>0</v>
          </cell>
          <cell r="AK73821" t="b">
            <v>0</v>
          </cell>
          <cell r="AL73821" t="b">
            <v>0</v>
          </cell>
          <cell r="AM73821" t="b">
            <v>0</v>
          </cell>
          <cell r="AN73821" t="b">
            <v>0</v>
          </cell>
          <cell r="AO73821" t="b">
            <v>0</v>
          </cell>
          <cell r="AP73821" t="b">
            <v>0</v>
          </cell>
          <cell r="AQ73821" t="b">
            <v>0</v>
          </cell>
          <cell r="AR73821" t="b">
            <v>0</v>
          </cell>
          <cell r="AS73821" t="b">
            <v>0</v>
          </cell>
          <cell r="AT73821" t="b">
            <v>0</v>
          </cell>
          <cell r="AU73821" t="b">
            <v>0</v>
          </cell>
          <cell r="AV73821" t="b">
            <v>0</v>
          </cell>
          <cell r="AW73821" t="b">
            <v>0</v>
          </cell>
        </row>
        <row r="73822">
          <cell r="S73822" t="str">
            <v>HIGHLANDTOWN</v>
          </cell>
          <cell r="AF73822">
            <v>1</v>
          </cell>
          <cell r="AG73822">
            <v>1</v>
          </cell>
          <cell r="AH73822">
            <v>1</v>
          </cell>
          <cell r="AI73822">
            <v>1</v>
          </cell>
          <cell r="AJ73822" t="b">
            <v>0</v>
          </cell>
          <cell r="AK73822" t="b">
            <v>0</v>
          </cell>
          <cell r="AL73822" t="b">
            <v>0</v>
          </cell>
          <cell r="AM73822" t="b">
            <v>0</v>
          </cell>
          <cell r="AN73822" t="b">
            <v>0</v>
          </cell>
          <cell r="AO73822" t="b">
            <v>0</v>
          </cell>
          <cell r="AP73822" t="b">
            <v>0</v>
          </cell>
          <cell r="AQ73822" t="b">
            <v>0</v>
          </cell>
          <cell r="AR73822" t="b">
            <v>0</v>
          </cell>
          <cell r="AS73822" t="b">
            <v>0</v>
          </cell>
          <cell r="AT73822" t="b">
            <v>0</v>
          </cell>
          <cell r="AU73822" t="b">
            <v>0</v>
          </cell>
          <cell r="AV73822" t="b">
            <v>0</v>
          </cell>
          <cell r="AW73822" t="b">
            <v>0</v>
          </cell>
        </row>
        <row r="73823">
          <cell r="S73823" t="str">
            <v>WASHINGTON VILLAGE</v>
          </cell>
          <cell r="AF73823">
            <v>0</v>
          </cell>
          <cell r="AG73823">
            <v>0</v>
          </cell>
          <cell r="AH73823">
            <v>0</v>
          </cell>
          <cell r="AI73823">
            <v>0</v>
          </cell>
          <cell r="AJ73823" t="b">
            <v>0</v>
          </cell>
          <cell r="AK73823" t="b">
            <v>0</v>
          </cell>
          <cell r="AL73823" t="b">
            <v>0</v>
          </cell>
          <cell r="AM73823" t="b">
            <v>0</v>
          </cell>
          <cell r="AN73823" t="b">
            <v>0</v>
          </cell>
          <cell r="AO73823" t="b">
            <v>0</v>
          </cell>
          <cell r="AP73823" t="b">
            <v>0</v>
          </cell>
          <cell r="AQ73823" t="b">
            <v>0</v>
          </cell>
          <cell r="AR73823" t="b">
            <v>0</v>
          </cell>
          <cell r="AS73823" t="b">
            <v>0</v>
          </cell>
          <cell r="AT73823" t="b">
            <v>0</v>
          </cell>
          <cell r="AU73823" t="b">
            <v>0</v>
          </cell>
          <cell r="AV73823" t="b">
            <v>0</v>
          </cell>
          <cell r="AW73823" t="b">
            <v>0</v>
          </cell>
        </row>
        <row r="73824">
          <cell r="S73824" t="str">
            <v>WASHINGTON VILLAGE</v>
          </cell>
          <cell r="AF73824">
            <v>0</v>
          </cell>
          <cell r="AG73824">
            <v>0</v>
          </cell>
          <cell r="AH73824">
            <v>0</v>
          </cell>
          <cell r="AI73824">
            <v>1</v>
          </cell>
          <cell r="AJ73824" t="b">
            <v>0</v>
          </cell>
          <cell r="AK73824" t="b">
            <v>0</v>
          </cell>
          <cell r="AL73824" t="b">
            <v>0</v>
          </cell>
          <cell r="AM73824" t="b">
            <v>0</v>
          </cell>
          <cell r="AN73824" t="b">
            <v>0</v>
          </cell>
          <cell r="AO73824" t="b">
            <v>0</v>
          </cell>
          <cell r="AP73824" t="b">
            <v>0</v>
          </cell>
          <cell r="AQ73824" t="b">
            <v>0</v>
          </cell>
          <cell r="AR73824" t="b">
            <v>0</v>
          </cell>
          <cell r="AS73824" t="b">
            <v>0</v>
          </cell>
          <cell r="AT73824" t="b">
            <v>0</v>
          </cell>
          <cell r="AU73824" t="b">
            <v>0</v>
          </cell>
          <cell r="AV73824" t="b">
            <v>0</v>
          </cell>
          <cell r="AW73824" t="b">
            <v>0</v>
          </cell>
        </row>
        <row r="73825">
          <cell r="S73825" t="str">
            <v>WASHINGTON VILLAGE</v>
          </cell>
          <cell r="AF73825">
            <v>0</v>
          </cell>
          <cell r="AG73825">
            <v>0</v>
          </cell>
          <cell r="AH73825">
            <v>0</v>
          </cell>
          <cell r="AI73825">
            <v>1</v>
          </cell>
          <cell r="AJ73825" t="b">
            <v>0</v>
          </cell>
          <cell r="AK73825" t="b">
            <v>0</v>
          </cell>
          <cell r="AL73825" t="b">
            <v>0</v>
          </cell>
          <cell r="AM73825" t="b">
            <v>0</v>
          </cell>
          <cell r="AN73825" t="b">
            <v>0</v>
          </cell>
          <cell r="AO73825" t="b">
            <v>0</v>
          </cell>
          <cell r="AP73825" t="b">
            <v>0</v>
          </cell>
          <cell r="AQ73825" t="b">
            <v>0</v>
          </cell>
          <cell r="AR73825" t="b">
            <v>0</v>
          </cell>
          <cell r="AS73825" t="b">
            <v>0</v>
          </cell>
          <cell r="AT73825" t="b">
            <v>0</v>
          </cell>
          <cell r="AU73825" t="b">
            <v>0</v>
          </cell>
          <cell r="AV73825" t="b">
            <v>0</v>
          </cell>
          <cell r="AW73825" t="b">
            <v>0</v>
          </cell>
        </row>
        <row r="73826">
          <cell r="S73826" t="str">
            <v>WASHINGTON VILLAGE</v>
          </cell>
          <cell r="AF73826">
            <v>1</v>
          </cell>
          <cell r="AG73826">
            <v>1</v>
          </cell>
          <cell r="AH73826">
            <v>1</v>
          </cell>
          <cell r="AI73826">
            <v>1</v>
          </cell>
          <cell r="AJ73826" t="b">
            <v>0</v>
          </cell>
          <cell r="AK73826" t="b">
            <v>0</v>
          </cell>
          <cell r="AL73826" t="b">
            <v>0</v>
          </cell>
          <cell r="AM73826" t="b">
            <v>0</v>
          </cell>
          <cell r="AN73826" t="b">
            <v>0</v>
          </cell>
          <cell r="AO73826" t="b">
            <v>0</v>
          </cell>
          <cell r="AP73826" t="b">
            <v>0</v>
          </cell>
          <cell r="AQ73826" t="b">
            <v>0</v>
          </cell>
          <cell r="AR73826" t="b">
            <v>0</v>
          </cell>
          <cell r="AS73826" t="b">
            <v>0</v>
          </cell>
          <cell r="AT73826" t="b">
            <v>0</v>
          </cell>
          <cell r="AU73826" t="b">
            <v>0</v>
          </cell>
          <cell r="AV73826" t="b">
            <v>0</v>
          </cell>
          <cell r="AW73826" t="b">
            <v>0</v>
          </cell>
        </row>
        <row r="73827">
          <cell r="S73827" t="str">
            <v>ELLWOOD PARK/MONUMENT</v>
          </cell>
          <cell r="AF73827">
            <v>0</v>
          </cell>
          <cell r="AG73827">
            <v>0</v>
          </cell>
          <cell r="AH73827">
            <v>1</v>
          </cell>
          <cell r="AI73827">
            <v>1</v>
          </cell>
          <cell r="AJ73827" t="b">
            <v>0</v>
          </cell>
          <cell r="AK73827" t="b">
            <v>0</v>
          </cell>
          <cell r="AL73827" t="b">
            <v>0</v>
          </cell>
          <cell r="AM73827" t="b">
            <v>0</v>
          </cell>
          <cell r="AN73827" t="b">
            <v>0</v>
          </cell>
          <cell r="AO73827" t="b">
            <v>0</v>
          </cell>
          <cell r="AP73827" t="b">
            <v>0</v>
          </cell>
          <cell r="AQ73827" t="b">
            <v>0</v>
          </cell>
          <cell r="AR73827" t="b">
            <v>0</v>
          </cell>
          <cell r="AS73827" t="b">
            <v>0</v>
          </cell>
          <cell r="AT73827" t="b">
            <v>0</v>
          </cell>
          <cell r="AU73827" t="b">
            <v>0</v>
          </cell>
          <cell r="AV73827" t="b">
            <v>0</v>
          </cell>
          <cell r="AW73827" t="b">
            <v>0</v>
          </cell>
        </row>
        <row r="73828">
          <cell r="S73828" t="str">
            <v>MONDAWMIN</v>
          </cell>
          <cell r="AF73828">
            <v>1</v>
          </cell>
          <cell r="AG73828">
            <v>1</v>
          </cell>
          <cell r="AH73828">
            <v>1</v>
          </cell>
          <cell r="AI73828">
            <v>1</v>
          </cell>
          <cell r="AJ73828" t="b">
            <v>0</v>
          </cell>
          <cell r="AK73828" t="b">
            <v>0</v>
          </cell>
          <cell r="AL73828" t="b">
            <v>0</v>
          </cell>
          <cell r="AM73828" t="b">
            <v>0</v>
          </cell>
          <cell r="AN73828" t="b">
            <v>0</v>
          </cell>
          <cell r="AO73828" t="b">
            <v>0</v>
          </cell>
          <cell r="AP73828" t="b">
            <v>0</v>
          </cell>
          <cell r="AQ73828" t="b">
            <v>0</v>
          </cell>
          <cell r="AR73828" t="b">
            <v>0</v>
          </cell>
          <cell r="AS73828" t="b">
            <v>0</v>
          </cell>
          <cell r="AT73828" t="b">
            <v>0</v>
          </cell>
          <cell r="AU73828" t="b">
            <v>0</v>
          </cell>
          <cell r="AV73828" t="b">
            <v>0</v>
          </cell>
          <cell r="AW73828" t="b">
            <v>0</v>
          </cell>
        </row>
        <row r="73829">
          <cell r="S73829" t="str">
            <v>HAMPDEN</v>
          </cell>
          <cell r="AF73829">
            <v>0</v>
          </cell>
          <cell r="AG73829">
            <v>0</v>
          </cell>
          <cell r="AH73829">
            <v>1</v>
          </cell>
          <cell r="AI73829">
            <v>1</v>
          </cell>
          <cell r="AJ73829" t="b">
            <v>0</v>
          </cell>
          <cell r="AK73829" t="b">
            <v>0</v>
          </cell>
          <cell r="AL73829" t="b">
            <v>0</v>
          </cell>
          <cell r="AM73829" t="b">
            <v>0</v>
          </cell>
          <cell r="AN73829" t="b">
            <v>0</v>
          </cell>
          <cell r="AO73829" t="b">
            <v>0</v>
          </cell>
          <cell r="AP73829" t="b">
            <v>0</v>
          </cell>
          <cell r="AQ73829" t="b">
            <v>0</v>
          </cell>
          <cell r="AR73829" t="b">
            <v>0</v>
          </cell>
          <cell r="AS73829" t="b">
            <v>0</v>
          </cell>
          <cell r="AT73829" t="b">
            <v>0</v>
          </cell>
          <cell r="AU73829" t="b">
            <v>0</v>
          </cell>
          <cell r="AV73829" t="b">
            <v>0</v>
          </cell>
          <cell r="AW73829" t="b">
            <v>0</v>
          </cell>
        </row>
        <row r="73830">
          <cell r="S73830" t="str">
            <v>ELLWOOD PARK/MONUMENT</v>
          </cell>
          <cell r="AF73830">
            <v>0</v>
          </cell>
          <cell r="AG73830">
            <v>1</v>
          </cell>
          <cell r="AH73830">
            <v>1</v>
          </cell>
          <cell r="AI73830">
            <v>1</v>
          </cell>
          <cell r="AJ73830" t="b">
            <v>0</v>
          </cell>
          <cell r="AK73830" t="b">
            <v>0</v>
          </cell>
          <cell r="AL73830" t="b">
            <v>0</v>
          </cell>
          <cell r="AM73830" t="b">
            <v>0</v>
          </cell>
          <cell r="AN73830" t="b">
            <v>0</v>
          </cell>
          <cell r="AO73830" t="b">
            <v>0</v>
          </cell>
          <cell r="AP73830" t="b">
            <v>0</v>
          </cell>
          <cell r="AQ73830" t="b">
            <v>0</v>
          </cell>
          <cell r="AR73830" t="b">
            <v>0</v>
          </cell>
          <cell r="AS73830" t="b">
            <v>0</v>
          </cell>
          <cell r="AT73830" t="b">
            <v>0</v>
          </cell>
          <cell r="AU73830" t="b">
            <v>0</v>
          </cell>
          <cell r="AV73830" t="b">
            <v>0</v>
          </cell>
          <cell r="AW73830" t="b">
            <v>0</v>
          </cell>
        </row>
        <row r="73831">
          <cell r="S73831" t="str">
            <v>EASTERWOOD</v>
          </cell>
          <cell r="AF73831">
            <v>1</v>
          </cell>
          <cell r="AG73831">
            <v>1</v>
          </cell>
          <cell r="AH73831">
            <v>1</v>
          </cell>
          <cell r="AI73831">
            <v>1</v>
          </cell>
          <cell r="AJ73831" t="b">
            <v>0</v>
          </cell>
          <cell r="AK73831" t="b">
            <v>0</v>
          </cell>
          <cell r="AL73831" t="b">
            <v>0</v>
          </cell>
          <cell r="AM73831" t="b">
            <v>0</v>
          </cell>
          <cell r="AN73831" t="b">
            <v>0</v>
          </cell>
          <cell r="AO73831" t="b">
            <v>0</v>
          </cell>
          <cell r="AP73831" t="b">
            <v>0</v>
          </cell>
          <cell r="AQ73831" t="b">
            <v>0</v>
          </cell>
          <cell r="AR73831" t="b">
            <v>0</v>
          </cell>
          <cell r="AS73831" t="b">
            <v>0</v>
          </cell>
          <cell r="AT73831" t="b">
            <v>0</v>
          </cell>
          <cell r="AU73831" t="b">
            <v>0</v>
          </cell>
          <cell r="AV73831" t="b">
            <v>0</v>
          </cell>
          <cell r="AW73831" t="b">
            <v>0</v>
          </cell>
        </row>
        <row r="73832">
          <cell r="S73832" t="str">
            <v>WASHINGTON VILLAGE</v>
          </cell>
          <cell r="AF73832">
            <v>0</v>
          </cell>
          <cell r="AG73832">
            <v>0</v>
          </cell>
          <cell r="AH73832">
            <v>0</v>
          </cell>
          <cell r="AI73832">
            <v>1</v>
          </cell>
          <cell r="AJ73832" t="b">
            <v>0</v>
          </cell>
          <cell r="AK73832" t="b">
            <v>0</v>
          </cell>
          <cell r="AL73832" t="b">
            <v>0</v>
          </cell>
          <cell r="AM73832" t="b">
            <v>0</v>
          </cell>
          <cell r="AN73832" t="b">
            <v>0</v>
          </cell>
          <cell r="AO73832" t="b">
            <v>0</v>
          </cell>
          <cell r="AP73832" t="b">
            <v>0</v>
          </cell>
          <cell r="AQ73832" t="b">
            <v>0</v>
          </cell>
          <cell r="AR73832" t="b">
            <v>0</v>
          </cell>
          <cell r="AS73832" t="b">
            <v>0</v>
          </cell>
          <cell r="AT73832" t="b">
            <v>0</v>
          </cell>
          <cell r="AU73832" t="b">
            <v>0</v>
          </cell>
          <cell r="AV73832" t="b">
            <v>0</v>
          </cell>
          <cell r="AW73832" t="b">
            <v>0</v>
          </cell>
        </row>
        <row r="73833">
          <cell r="S73833" t="str">
            <v>WASHINGTON VILLAGE</v>
          </cell>
          <cell r="AF73833">
            <v>0</v>
          </cell>
          <cell r="AG73833">
            <v>0</v>
          </cell>
          <cell r="AH73833">
            <v>0</v>
          </cell>
          <cell r="AI73833">
            <v>1</v>
          </cell>
          <cell r="AJ73833" t="b">
            <v>0</v>
          </cell>
          <cell r="AK73833" t="b">
            <v>0</v>
          </cell>
          <cell r="AL73833" t="b">
            <v>0</v>
          </cell>
          <cell r="AM73833" t="b">
            <v>0</v>
          </cell>
          <cell r="AN73833" t="b">
            <v>0</v>
          </cell>
          <cell r="AO73833" t="b">
            <v>0</v>
          </cell>
          <cell r="AP73833" t="b">
            <v>0</v>
          </cell>
          <cell r="AQ73833" t="b">
            <v>0</v>
          </cell>
          <cell r="AR73833" t="b">
            <v>0</v>
          </cell>
          <cell r="AS73833" t="b">
            <v>0</v>
          </cell>
          <cell r="AT73833" t="b">
            <v>0</v>
          </cell>
          <cell r="AU73833" t="b">
            <v>0</v>
          </cell>
          <cell r="AV73833" t="b">
            <v>0</v>
          </cell>
          <cell r="AW73833" t="b">
            <v>0</v>
          </cell>
        </row>
        <row r="73834">
          <cell r="S73834" t="str">
            <v>WASHINGTON VILLAGE</v>
          </cell>
          <cell r="AF73834">
            <v>1</v>
          </cell>
          <cell r="AG73834">
            <v>1</v>
          </cell>
          <cell r="AH73834">
            <v>1</v>
          </cell>
          <cell r="AI73834">
            <v>1</v>
          </cell>
          <cell r="AJ73834" t="b">
            <v>0</v>
          </cell>
          <cell r="AK73834" t="b">
            <v>0</v>
          </cell>
          <cell r="AL73834" t="b">
            <v>0</v>
          </cell>
          <cell r="AM73834" t="b">
            <v>0</v>
          </cell>
          <cell r="AN73834" t="b">
            <v>0</v>
          </cell>
          <cell r="AO73834" t="b">
            <v>0</v>
          </cell>
          <cell r="AP73834" t="b">
            <v>0</v>
          </cell>
          <cell r="AQ73834" t="b">
            <v>0</v>
          </cell>
          <cell r="AR73834" t="b">
            <v>0</v>
          </cell>
          <cell r="AS73834" t="b">
            <v>0</v>
          </cell>
          <cell r="AT73834" t="b">
            <v>0</v>
          </cell>
          <cell r="AU73834" t="b">
            <v>0</v>
          </cell>
          <cell r="AV73834" t="b">
            <v>0</v>
          </cell>
          <cell r="AW73834" t="b">
            <v>0</v>
          </cell>
        </row>
        <row r="73835">
          <cell r="S73835" t="str">
            <v>ALLENDALE</v>
          </cell>
          <cell r="AF73835">
            <v>0</v>
          </cell>
          <cell r="AG73835">
            <v>0</v>
          </cell>
          <cell r="AH73835">
            <v>0</v>
          </cell>
          <cell r="AI73835">
            <v>1</v>
          </cell>
          <cell r="AJ73835" t="b">
            <v>0</v>
          </cell>
          <cell r="AK73835" t="b">
            <v>0</v>
          </cell>
          <cell r="AL73835" t="b">
            <v>0</v>
          </cell>
          <cell r="AM73835" t="b">
            <v>0</v>
          </cell>
          <cell r="AN73835" t="b">
            <v>0</v>
          </cell>
          <cell r="AO73835" t="b">
            <v>0</v>
          </cell>
          <cell r="AP73835" t="b">
            <v>0</v>
          </cell>
          <cell r="AQ73835" t="b">
            <v>0</v>
          </cell>
          <cell r="AR73835" t="b">
            <v>0</v>
          </cell>
          <cell r="AS73835" t="b">
            <v>0</v>
          </cell>
          <cell r="AT73835" t="b">
            <v>0</v>
          </cell>
          <cell r="AU73835" t="b">
            <v>0</v>
          </cell>
          <cell r="AV73835" t="b">
            <v>0</v>
          </cell>
          <cell r="AW73835" t="b">
            <v>0</v>
          </cell>
        </row>
        <row r="73836">
          <cell r="S73836" t="str">
            <v>COPPIN HEIGHTS/ASH-CO-EAST</v>
          </cell>
          <cell r="AF73836">
            <v>1</v>
          </cell>
          <cell r="AG73836">
            <v>1</v>
          </cell>
          <cell r="AH73836">
            <v>1</v>
          </cell>
          <cell r="AI73836">
            <v>1</v>
          </cell>
          <cell r="AJ73836" t="b">
            <v>0</v>
          </cell>
          <cell r="AK73836" t="b">
            <v>0</v>
          </cell>
          <cell r="AL73836" t="b">
            <v>0</v>
          </cell>
          <cell r="AM73836" t="b">
            <v>0</v>
          </cell>
          <cell r="AN73836" t="b">
            <v>0</v>
          </cell>
          <cell r="AO73836" t="b">
            <v>0</v>
          </cell>
          <cell r="AP73836" t="b">
            <v>0</v>
          </cell>
          <cell r="AQ73836" t="b">
            <v>0</v>
          </cell>
          <cell r="AR73836" t="b">
            <v>0</v>
          </cell>
          <cell r="AS73836" t="b">
            <v>0</v>
          </cell>
          <cell r="AT73836" t="b">
            <v>0</v>
          </cell>
          <cell r="AU73836" t="b">
            <v>0</v>
          </cell>
          <cell r="AV73836" t="b">
            <v>0</v>
          </cell>
          <cell r="AW73836" t="b">
            <v>0</v>
          </cell>
        </row>
        <row r="73837">
          <cell r="S73837" t="str">
            <v>PARK CIRCLE</v>
          </cell>
          <cell r="AF73837">
            <v>1</v>
          </cell>
          <cell r="AG73837">
            <v>1</v>
          </cell>
          <cell r="AH73837">
            <v>1</v>
          </cell>
          <cell r="AI73837">
            <v>1</v>
          </cell>
          <cell r="AJ73837" t="b">
            <v>0</v>
          </cell>
          <cell r="AK73837" t="b">
            <v>0</v>
          </cell>
          <cell r="AL73837" t="b">
            <v>0</v>
          </cell>
          <cell r="AM73837" t="b">
            <v>0</v>
          </cell>
          <cell r="AN73837" t="b">
            <v>0</v>
          </cell>
          <cell r="AO73837" t="b">
            <v>0</v>
          </cell>
          <cell r="AP73837" t="b">
            <v>0</v>
          </cell>
          <cell r="AQ73837" t="b">
            <v>0</v>
          </cell>
          <cell r="AR73837" t="b">
            <v>0</v>
          </cell>
          <cell r="AS73837" t="b">
            <v>0</v>
          </cell>
          <cell r="AT73837" t="b">
            <v>0</v>
          </cell>
          <cell r="AU73837" t="b">
            <v>0</v>
          </cell>
          <cell r="AV73837" t="b">
            <v>0</v>
          </cell>
          <cell r="AW73837" t="b">
            <v>0</v>
          </cell>
        </row>
        <row r="73838">
          <cell r="S73838" t="str">
            <v>BARCLAY</v>
          </cell>
          <cell r="AF73838">
            <v>0</v>
          </cell>
          <cell r="AG73838">
            <v>0</v>
          </cell>
          <cell r="AH73838">
            <v>1</v>
          </cell>
          <cell r="AI73838">
            <v>1</v>
          </cell>
          <cell r="AJ73838" t="b">
            <v>0</v>
          </cell>
          <cell r="AK73838" t="b">
            <v>0</v>
          </cell>
          <cell r="AL73838" t="b">
            <v>0</v>
          </cell>
          <cell r="AM73838" t="b">
            <v>0</v>
          </cell>
          <cell r="AN73838" t="b">
            <v>0</v>
          </cell>
          <cell r="AO73838" t="b">
            <v>0</v>
          </cell>
          <cell r="AP73838" t="b">
            <v>0</v>
          </cell>
          <cell r="AQ73838" t="b">
            <v>0</v>
          </cell>
          <cell r="AR73838" t="b">
            <v>0</v>
          </cell>
          <cell r="AS73838" t="b">
            <v>0</v>
          </cell>
          <cell r="AT73838" t="b">
            <v>0</v>
          </cell>
          <cell r="AU73838" t="b">
            <v>0</v>
          </cell>
          <cell r="AV73838" t="b">
            <v>0</v>
          </cell>
          <cell r="AW73838" t="b">
            <v>0</v>
          </cell>
        </row>
        <row r="73839">
          <cell r="S73839" t="str">
            <v>LAKELAND</v>
          </cell>
          <cell r="AF73839">
            <v>0</v>
          </cell>
          <cell r="AG73839">
            <v>1</v>
          </cell>
          <cell r="AH73839">
            <v>1</v>
          </cell>
          <cell r="AI73839">
            <v>1</v>
          </cell>
          <cell r="AJ73839" t="b">
            <v>0</v>
          </cell>
          <cell r="AK73839" t="b">
            <v>0</v>
          </cell>
          <cell r="AL73839" t="b">
            <v>0</v>
          </cell>
          <cell r="AM73839" t="b">
            <v>0</v>
          </cell>
          <cell r="AN73839" t="b">
            <v>0</v>
          </cell>
          <cell r="AO73839" t="b">
            <v>0</v>
          </cell>
          <cell r="AP73839" t="b">
            <v>0</v>
          </cell>
          <cell r="AQ73839" t="b">
            <v>0</v>
          </cell>
          <cell r="AR73839" t="b">
            <v>0</v>
          </cell>
          <cell r="AS73839" t="b">
            <v>0</v>
          </cell>
          <cell r="AT73839" t="b">
            <v>0</v>
          </cell>
          <cell r="AU73839" t="b">
            <v>0</v>
          </cell>
          <cell r="AV73839" t="b">
            <v>0</v>
          </cell>
          <cell r="AW73839" t="b">
            <v>0</v>
          </cell>
        </row>
        <row r="73840">
          <cell r="S73840" t="str">
            <v>HOWARD PARK</v>
          </cell>
          <cell r="AF73840">
            <v>0</v>
          </cell>
          <cell r="AG73840">
            <v>0</v>
          </cell>
          <cell r="AH73840">
            <v>0</v>
          </cell>
          <cell r="AI73840">
            <v>1</v>
          </cell>
          <cell r="AJ73840" t="b">
            <v>0</v>
          </cell>
          <cell r="AK73840" t="b">
            <v>0</v>
          </cell>
          <cell r="AL73840" t="b">
            <v>0</v>
          </cell>
          <cell r="AM73840" t="b">
            <v>0</v>
          </cell>
          <cell r="AN73840" t="b">
            <v>0</v>
          </cell>
          <cell r="AO73840" t="b">
            <v>0</v>
          </cell>
          <cell r="AP73840" t="b">
            <v>0</v>
          </cell>
          <cell r="AQ73840" t="b">
            <v>0</v>
          </cell>
          <cell r="AR73840" t="b">
            <v>0</v>
          </cell>
          <cell r="AS73840" t="b">
            <v>0</v>
          </cell>
          <cell r="AT73840" t="b">
            <v>0</v>
          </cell>
          <cell r="AU73840" t="b">
            <v>0</v>
          </cell>
          <cell r="AV73840" t="b">
            <v>0</v>
          </cell>
          <cell r="AW73840" t="b">
            <v>0</v>
          </cell>
        </row>
        <row r="73841">
          <cell r="S73841" t="str">
            <v>WILSON HEIGHTS</v>
          </cell>
          <cell r="AF73841">
            <v>1</v>
          </cell>
          <cell r="AG73841">
            <v>1</v>
          </cell>
          <cell r="AH73841">
            <v>1</v>
          </cell>
          <cell r="AI73841">
            <v>1</v>
          </cell>
          <cell r="AJ73841" t="b">
            <v>0</v>
          </cell>
          <cell r="AK73841" t="b">
            <v>0</v>
          </cell>
          <cell r="AL73841" t="b">
            <v>0</v>
          </cell>
          <cell r="AM73841" t="b">
            <v>0</v>
          </cell>
          <cell r="AN73841" t="b">
            <v>0</v>
          </cell>
          <cell r="AO73841" t="b">
            <v>0</v>
          </cell>
          <cell r="AP73841" t="b">
            <v>0</v>
          </cell>
          <cell r="AQ73841" t="b">
            <v>0</v>
          </cell>
          <cell r="AR73841" t="b">
            <v>0</v>
          </cell>
          <cell r="AS73841" t="b">
            <v>0</v>
          </cell>
          <cell r="AT73841" t="b">
            <v>0</v>
          </cell>
          <cell r="AU73841" t="b">
            <v>0</v>
          </cell>
          <cell r="AV73841" t="b">
            <v>0</v>
          </cell>
          <cell r="AW73841" t="b">
            <v>0</v>
          </cell>
        </row>
        <row r="73842">
          <cell r="S73842" t="str">
            <v>WESTPORT</v>
          </cell>
          <cell r="AF73842">
            <v>1</v>
          </cell>
          <cell r="AG73842">
            <v>1</v>
          </cell>
          <cell r="AH73842">
            <v>1</v>
          </cell>
          <cell r="AI73842">
            <v>1</v>
          </cell>
          <cell r="AJ73842" t="b">
            <v>0</v>
          </cell>
          <cell r="AK73842" t="b">
            <v>0</v>
          </cell>
          <cell r="AL73842" t="b">
            <v>0</v>
          </cell>
          <cell r="AM73842" t="b">
            <v>0</v>
          </cell>
          <cell r="AN73842" t="b">
            <v>0</v>
          </cell>
          <cell r="AO73842" t="b">
            <v>0</v>
          </cell>
          <cell r="AP73842" t="b">
            <v>0</v>
          </cell>
          <cell r="AQ73842" t="b">
            <v>0</v>
          </cell>
          <cell r="AR73842" t="b">
            <v>0</v>
          </cell>
          <cell r="AS73842" t="b">
            <v>0</v>
          </cell>
          <cell r="AT73842" t="b">
            <v>0</v>
          </cell>
          <cell r="AU73842" t="b">
            <v>0</v>
          </cell>
          <cell r="AV73842" t="b">
            <v>0</v>
          </cell>
          <cell r="AW73842" t="b">
            <v>0</v>
          </cell>
        </row>
        <row r="73843">
          <cell r="S73843" t="str">
            <v>LAKELAND</v>
          </cell>
          <cell r="AF73843">
            <v>0</v>
          </cell>
          <cell r="AG73843">
            <v>0</v>
          </cell>
          <cell r="AH73843">
            <v>0</v>
          </cell>
          <cell r="AI73843">
            <v>1</v>
          </cell>
          <cell r="AJ73843" t="b">
            <v>0</v>
          </cell>
          <cell r="AK73843" t="b">
            <v>0</v>
          </cell>
          <cell r="AL73843" t="b">
            <v>0</v>
          </cell>
          <cell r="AM73843" t="b">
            <v>0</v>
          </cell>
          <cell r="AN73843" t="b">
            <v>0</v>
          </cell>
          <cell r="AO73843" t="b">
            <v>0</v>
          </cell>
          <cell r="AP73843" t="b">
            <v>0</v>
          </cell>
          <cell r="AQ73843" t="b">
            <v>0</v>
          </cell>
          <cell r="AR73843" t="b">
            <v>0</v>
          </cell>
          <cell r="AS73843" t="b">
            <v>0</v>
          </cell>
          <cell r="AT73843" t="b">
            <v>0</v>
          </cell>
          <cell r="AU73843" t="b">
            <v>0</v>
          </cell>
          <cell r="AV73843" t="b">
            <v>0</v>
          </cell>
          <cell r="AW73843" t="b">
            <v>0</v>
          </cell>
        </row>
        <row r="73844">
          <cell r="S73844" t="str">
            <v>OLIVER</v>
          </cell>
          <cell r="AF73844">
            <v>0</v>
          </cell>
          <cell r="AG73844">
            <v>0</v>
          </cell>
          <cell r="AH73844">
            <v>0</v>
          </cell>
          <cell r="AI73844">
            <v>0</v>
          </cell>
          <cell r="AJ73844" t="b">
            <v>0</v>
          </cell>
          <cell r="AK73844" t="b">
            <v>0</v>
          </cell>
          <cell r="AL73844" t="b">
            <v>0</v>
          </cell>
          <cell r="AM73844" t="b">
            <v>0</v>
          </cell>
          <cell r="AN73844" t="b">
            <v>0</v>
          </cell>
          <cell r="AO73844" t="b">
            <v>0</v>
          </cell>
          <cell r="AP73844" t="b">
            <v>0</v>
          </cell>
          <cell r="AQ73844" t="b">
            <v>0</v>
          </cell>
          <cell r="AR73844" t="b">
            <v>0</v>
          </cell>
          <cell r="AS73844" t="b">
            <v>0</v>
          </cell>
          <cell r="AT73844" t="b">
            <v>0</v>
          </cell>
          <cell r="AU73844" t="b">
            <v>0</v>
          </cell>
          <cell r="AV73844" t="b">
            <v>0</v>
          </cell>
          <cell r="AW73844" t="b">
            <v>0</v>
          </cell>
        </row>
        <row r="73845">
          <cell r="S73845" t="str">
            <v>BROADWAY EAST</v>
          </cell>
          <cell r="AF73845">
            <v>1</v>
          </cell>
          <cell r="AG73845">
            <v>1</v>
          </cell>
          <cell r="AH73845">
            <v>1</v>
          </cell>
          <cell r="AI73845">
            <v>1</v>
          </cell>
          <cell r="AJ73845" t="b">
            <v>0</v>
          </cell>
          <cell r="AK73845" t="b">
            <v>0</v>
          </cell>
          <cell r="AL73845" t="b">
            <v>0</v>
          </cell>
          <cell r="AM73845" t="b">
            <v>0</v>
          </cell>
          <cell r="AN73845" t="b">
            <v>0</v>
          </cell>
          <cell r="AO73845" t="b">
            <v>0</v>
          </cell>
          <cell r="AP73845" t="b">
            <v>0</v>
          </cell>
          <cell r="AQ73845" t="b">
            <v>0</v>
          </cell>
          <cell r="AR73845" t="b">
            <v>0</v>
          </cell>
          <cell r="AS73845" t="b">
            <v>0</v>
          </cell>
          <cell r="AT73845" t="b">
            <v>0</v>
          </cell>
          <cell r="AU73845" t="b">
            <v>0</v>
          </cell>
          <cell r="AV73845" t="b">
            <v>0</v>
          </cell>
          <cell r="AW73845" t="b">
            <v>0</v>
          </cell>
        </row>
        <row r="73846">
          <cell r="S73846" t="str">
            <v>BALTIMORE HIGHLANDS</v>
          </cell>
          <cell r="AF73846">
            <v>0</v>
          </cell>
          <cell r="AG73846">
            <v>0</v>
          </cell>
          <cell r="AH73846">
            <v>0</v>
          </cell>
          <cell r="AI73846">
            <v>1</v>
          </cell>
          <cell r="AJ73846" t="b">
            <v>0</v>
          </cell>
          <cell r="AK73846" t="b">
            <v>0</v>
          </cell>
          <cell r="AL73846" t="b">
            <v>0</v>
          </cell>
          <cell r="AM73846" t="b">
            <v>0</v>
          </cell>
          <cell r="AN73846" t="b">
            <v>0</v>
          </cell>
          <cell r="AO73846" t="b">
            <v>0</v>
          </cell>
          <cell r="AP73846" t="b">
            <v>0</v>
          </cell>
          <cell r="AQ73846" t="b">
            <v>0</v>
          </cell>
          <cell r="AR73846" t="b">
            <v>0</v>
          </cell>
          <cell r="AS73846" t="b">
            <v>0</v>
          </cell>
          <cell r="AT73846" t="b">
            <v>0</v>
          </cell>
          <cell r="AU73846" t="b">
            <v>0</v>
          </cell>
          <cell r="AV73846" t="b">
            <v>0</v>
          </cell>
          <cell r="AW73846" t="b">
            <v>0</v>
          </cell>
        </row>
        <row r="73847">
          <cell r="S73847" t="str">
            <v>CURTIS BAY</v>
          </cell>
          <cell r="AF73847">
            <v>1</v>
          </cell>
          <cell r="AG73847">
            <v>1</v>
          </cell>
          <cell r="AH73847">
            <v>1</v>
          </cell>
          <cell r="AI73847">
            <v>1</v>
          </cell>
          <cell r="AJ73847" t="b">
            <v>0</v>
          </cell>
          <cell r="AK73847" t="b">
            <v>0</v>
          </cell>
          <cell r="AL73847" t="b">
            <v>0</v>
          </cell>
          <cell r="AM73847" t="b">
            <v>0</v>
          </cell>
          <cell r="AN73847" t="b">
            <v>0</v>
          </cell>
          <cell r="AO73847" t="b">
            <v>0</v>
          </cell>
          <cell r="AP73847" t="b">
            <v>0</v>
          </cell>
          <cell r="AQ73847" t="b">
            <v>0</v>
          </cell>
          <cell r="AR73847" t="b">
            <v>0</v>
          </cell>
          <cell r="AS73847" t="b">
            <v>0</v>
          </cell>
          <cell r="AT73847" t="b">
            <v>0</v>
          </cell>
          <cell r="AU73847" t="b">
            <v>0</v>
          </cell>
          <cell r="AV73847" t="b">
            <v>0</v>
          </cell>
          <cell r="AW73847" t="b">
            <v>0</v>
          </cell>
        </row>
        <row r="73848">
          <cell r="S73848" t="str">
            <v>MORRELL PARK</v>
          </cell>
          <cell r="AF73848">
            <v>0</v>
          </cell>
          <cell r="AG73848">
            <v>0</v>
          </cell>
          <cell r="AH73848">
            <v>0</v>
          </cell>
          <cell r="AI73848">
            <v>1</v>
          </cell>
          <cell r="AJ73848" t="b">
            <v>0</v>
          </cell>
          <cell r="AK73848" t="b">
            <v>0</v>
          </cell>
          <cell r="AL73848" t="b">
            <v>0</v>
          </cell>
          <cell r="AM73848" t="b">
            <v>0</v>
          </cell>
          <cell r="AN73848" t="b">
            <v>0</v>
          </cell>
          <cell r="AO73848" t="b">
            <v>0</v>
          </cell>
          <cell r="AP73848" t="b">
            <v>0</v>
          </cell>
          <cell r="AQ73848" t="b">
            <v>0</v>
          </cell>
          <cell r="AR73848" t="b">
            <v>0</v>
          </cell>
          <cell r="AS73848" t="b">
            <v>0</v>
          </cell>
          <cell r="AT73848" t="b">
            <v>0</v>
          </cell>
          <cell r="AU73848" t="b">
            <v>0</v>
          </cell>
          <cell r="AV73848" t="b">
            <v>0</v>
          </cell>
          <cell r="AW73848" t="b">
            <v>0</v>
          </cell>
        </row>
        <row r="73849">
          <cell r="S73849" t="str">
            <v>MADISON PARK</v>
          </cell>
          <cell r="AF73849">
            <v>1</v>
          </cell>
          <cell r="AG73849">
            <v>1</v>
          </cell>
          <cell r="AH73849">
            <v>1</v>
          </cell>
          <cell r="AI73849">
            <v>1</v>
          </cell>
          <cell r="AJ73849" t="b">
            <v>0</v>
          </cell>
          <cell r="AK73849" t="b">
            <v>0</v>
          </cell>
          <cell r="AL73849" t="b">
            <v>0</v>
          </cell>
          <cell r="AM73849" t="b">
            <v>0</v>
          </cell>
          <cell r="AN73849" t="b">
            <v>0</v>
          </cell>
          <cell r="AO73849" t="b">
            <v>0</v>
          </cell>
          <cell r="AP73849" t="b">
            <v>0</v>
          </cell>
          <cell r="AQ73849" t="b">
            <v>0</v>
          </cell>
          <cell r="AR73849" t="b">
            <v>0</v>
          </cell>
          <cell r="AS73849" t="b">
            <v>0</v>
          </cell>
          <cell r="AT73849" t="b">
            <v>0</v>
          </cell>
          <cell r="AU73849" t="b">
            <v>0</v>
          </cell>
          <cell r="AV73849" t="b">
            <v>0</v>
          </cell>
          <cell r="AW73849" t="b">
            <v>0</v>
          </cell>
        </row>
        <row r="73850">
          <cell r="S73850" t="str">
            <v>BEREA</v>
          </cell>
          <cell r="AF73850">
            <v>0</v>
          </cell>
          <cell r="AG73850">
            <v>0</v>
          </cell>
          <cell r="AH73850">
            <v>0</v>
          </cell>
          <cell r="AI73850">
            <v>1</v>
          </cell>
          <cell r="AJ73850" t="b">
            <v>0</v>
          </cell>
          <cell r="AK73850" t="b">
            <v>0</v>
          </cell>
          <cell r="AL73850" t="b">
            <v>0</v>
          </cell>
          <cell r="AM73850" t="b">
            <v>0</v>
          </cell>
          <cell r="AN73850" t="b">
            <v>0</v>
          </cell>
          <cell r="AO73850" t="b">
            <v>0</v>
          </cell>
          <cell r="AP73850" t="b">
            <v>0</v>
          </cell>
          <cell r="AQ73850" t="b">
            <v>0</v>
          </cell>
          <cell r="AR73850" t="b">
            <v>0</v>
          </cell>
          <cell r="AS73850" t="b">
            <v>0</v>
          </cell>
          <cell r="AT73850" t="b">
            <v>0</v>
          </cell>
          <cell r="AU73850" t="b">
            <v>0</v>
          </cell>
          <cell r="AV73850" t="b">
            <v>0</v>
          </cell>
          <cell r="AW73850" t="b">
            <v>0</v>
          </cell>
        </row>
        <row r="73851">
          <cell r="S73851" t="str">
            <v>MADISON-EASTEND</v>
          </cell>
          <cell r="AF73851">
            <v>0</v>
          </cell>
          <cell r="AG73851">
            <v>0</v>
          </cell>
          <cell r="AH73851">
            <v>0</v>
          </cell>
          <cell r="AI73851">
            <v>0</v>
          </cell>
          <cell r="AJ73851" t="b">
            <v>0</v>
          </cell>
          <cell r="AK73851" t="b">
            <v>0</v>
          </cell>
          <cell r="AL73851" t="b">
            <v>0</v>
          </cell>
          <cell r="AM73851" t="b">
            <v>0</v>
          </cell>
          <cell r="AN73851" t="b">
            <v>0</v>
          </cell>
          <cell r="AO73851" t="b">
            <v>0</v>
          </cell>
          <cell r="AP73851" t="b">
            <v>0</v>
          </cell>
          <cell r="AQ73851" t="b">
            <v>0</v>
          </cell>
          <cell r="AR73851" t="b">
            <v>0</v>
          </cell>
          <cell r="AS73851" t="b">
            <v>0</v>
          </cell>
          <cell r="AT73851" t="b">
            <v>0</v>
          </cell>
          <cell r="AU73851" t="b">
            <v>0</v>
          </cell>
          <cell r="AV73851" t="b">
            <v>0</v>
          </cell>
          <cell r="AW73851" t="b">
            <v>0</v>
          </cell>
        </row>
        <row r="73852">
          <cell r="S73852" t="str">
            <v>PENN NORTH</v>
          </cell>
          <cell r="AF73852">
            <v>1</v>
          </cell>
          <cell r="AG73852">
            <v>1</v>
          </cell>
          <cell r="AH73852">
            <v>1</v>
          </cell>
          <cell r="AI73852">
            <v>1</v>
          </cell>
          <cell r="AJ73852" t="b">
            <v>0</v>
          </cell>
          <cell r="AK73852" t="b">
            <v>0</v>
          </cell>
          <cell r="AL73852" t="b">
            <v>0</v>
          </cell>
          <cell r="AM73852" t="b">
            <v>0</v>
          </cell>
          <cell r="AN73852" t="b">
            <v>0</v>
          </cell>
          <cell r="AO73852" t="b">
            <v>0</v>
          </cell>
          <cell r="AP73852" t="b">
            <v>0</v>
          </cell>
          <cell r="AQ73852" t="b">
            <v>0</v>
          </cell>
          <cell r="AR73852" t="b">
            <v>0</v>
          </cell>
          <cell r="AS73852" t="b">
            <v>0</v>
          </cell>
          <cell r="AT73852" t="b">
            <v>0</v>
          </cell>
          <cell r="AU73852" t="b">
            <v>0</v>
          </cell>
          <cell r="AV73852" t="b">
            <v>0</v>
          </cell>
          <cell r="AW73852" t="b">
            <v>0</v>
          </cell>
        </row>
        <row r="73853">
          <cell r="S73853" t="str">
            <v>COLDSTREAM HOMESTEAD MONTEBELL</v>
          </cell>
          <cell r="AF73853">
            <v>0</v>
          </cell>
          <cell r="AG73853">
            <v>0</v>
          </cell>
          <cell r="AH73853">
            <v>0</v>
          </cell>
          <cell r="AI73853">
            <v>1</v>
          </cell>
          <cell r="AJ73853" t="b">
            <v>0</v>
          </cell>
          <cell r="AK73853" t="b">
            <v>0</v>
          </cell>
          <cell r="AL73853" t="b">
            <v>0</v>
          </cell>
          <cell r="AM73853" t="b">
            <v>0</v>
          </cell>
          <cell r="AN73853" t="b">
            <v>0</v>
          </cell>
          <cell r="AO73853" t="b">
            <v>0</v>
          </cell>
          <cell r="AP73853" t="b">
            <v>0</v>
          </cell>
          <cell r="AQ73853" t="b">
            <v>0</v>
          </cell>
          <cell r="AR73853" t="b">
            <v>0</v>
          </cell>
          <cell r="AS73853" t="b">
            <v>0</v>
          </cell>
          <cell r="AT73853" t="b">
            <v>0</v>
          </cell>
          <cell r="AU73853" t="b">
            <v>0</v>
          </cell>
          <cell r="AV73853" t="b">
            <v>0</v>
          </cell>
          <cell r="AW73853" t="b">
            <v>0</v>
          </cell>
        </row>
        <row r="73854">
          <cell r="S73854" t="str">
            <v>DARLEY PARK</v>
          </cell>
          <cell r="AF73854">
            <v>1</v>
          </cell>
          <cell r="AG73854">
            <v>1</v>
          </cell>
          <cell r="AH73854">
            <v>1</v>
          </cell>
          <cell r="AI73854">
            <v>1</v>
          </cell>
          <cell r="AJ73854" t="b">
            <v>0</v>
          </cell>
          <cell r="AK73854" t="b">
            <v>0</v>
          </cell>
          <cell r="AL73854" t="b">
            <v>0</v>
          </cell>
          <cell r="AM73854" t="b">
            <v>0</v>
          </cell>
          <cell r="AN73854" t="b">
            <v>0</v>
          </cell>
          <cell r="AO73854" t="b">
            <v>0</v>
          </cell>
          <cell r="AP73854" t="b">
            <v>0</v>
          </cell>
          <cell r="AQ73854" t="b">
            <v>0</v>
          </cell>
          <cell r="AR73854" t="b">
            <v>0</v>
          </cell>
          <cell r="AS73854" t="b">
            <v>0</v>
          </cell>
          <cell r="AT73854" t="b">
            <v>0</v>
          </cell>
          <cell r="AU73854" t="b">
            <v>0</v>
          </cell>
          <cell r="AV73854" t="b">
            <v>0</v>
          </cell>
          <cell r="AW73854" t="b">
            <v>0</v>
          </cell>
        </row>
        <row r="73855">
          <cell r="S73855" t="str">
            <v>CENTRAL PARK HEIGHTS</v>
          </cell>
          <cell r="AF73855">
            <v>0</v>
          </cell>
          <cell r="AG73855">
            <v>0</v>
          </cell>
          <cell r="AH73855">
            <v>0</v>
          </cell>
          <cell r="AI73855">
            <v>1</v>
          </cell>
          <cell r="AJ73855" t="b">
            <v>0</v>
          </cell>
          <cell r="AK73855" t="b">
            <v>0</v>
          </cell>
          <cell r="AL73855" t="b">
            <v>0</v>
          </cell>
          <cell r="AM73855" t="b">
            <v>0</v>
          </cell>
          <cell r="AN73855" t="b">
            <v>0</v>
          </cell>
          <cell r="AO73855" t="b">
            <v>0</v>
          </cell>
          <cell r="AP73855" t="b">
            <v>0</v>
          </cell>
          <cell r="AQ73855" t="b">
            <v>0</v>
          </cell>
          <cell r="AR73855" t="b">
            <v>0</v>
          </cell>
          <cell r="AS73855" t="b">
            <v>0</v>
          </cell>
          <cell r="AT73855" t="b">
            <v>0</v>
          </cell>
          <cell r="AU73855" t="b">
            <v>0</v>
          </cell>
          <cell r="AV73855" t="b">
            <v>0</v>
          </cell>
          <cell r="AW73855" t="b">
            <v>0</v>
          </cell>
        </row>
        <row r="73856">
          <cell r="S73856" t="str">
            <v>CENTRAL PARK HEIGHTS</v>
          </cell>
          <cell r="AF73856">
            <v>0</v>
          </cell>
          <cell r="AG73856">
            <v>0</v>
          </cell>
          <cell r="AH73856">
            <v>0</v>
          </cell>
          <cell r="AI73856">
            <v>1</v>
          </cell>
          <cell r="AJ73856" t="b">
            <v>0</v>
          </cell>
          <cell r="AK73856" t="b">
            <v>0</v>
          </cell>
          <cell r="AL73856" t="b">
            <v>0</v>
          </cell>
          <cell r="AM73856" t="b">
            <v>0</v>
          </cell>
          <cell r="AN73856" t="b">
            <v>0</v>
          </cell>
          <cell r="AO73856" t="b">
            <v>0</v>
          </cell>
          <cell r="AP73856" t="b">
            <v>0</v>
          </cell>
          <cell r="AQ73856" t="b">
            <v>0</v>
          </cell>
          <cell r="AR73856" t="b">
            <v>0</v>
          </cell>
          <cell r="AS73856" t="b">
            <v>0</v>
          </cell>
          <cell r="AT73856" t="b">
            <v>0</v>
          </cell>
          <cell r="AU73856" t="b">
            <v>0</v>
          </cell>
          <cell r="AV73856" t="b">
            <v>0</v>
          </cell>
          <cell r="AW73856" t="b">
            <v>0</v>
          </cell>
        </row>
        <row r="73857">
          <cell r="S73857" t="str">
            <v>CENTRAL PARK HEIGHTS</v>
          </cell>
          <cell r="AF73857">
            <v>0</v>
          </cell>
          <cell r="AG73857">
            <v>0</v>
          </cell>
          <cell r="AH73857">
            <v>1</v>
          </cell>
          <cell r="AI73857">
            <v>1</v>
          </cell>
          <cell r="AJ73857" t="b">
            <v>0</v>
          </cell>
          <cell r="AK73857" t="b">
            <v>0</v>
          </cell>
          <cell r="AL73857" t="b">
            <v>0</v>
          </cell>
          <cell r="AM73857" t="b">
            <v>0</v>
          </cell>
          <cell r="AN73857" t="b">
            <v>0</v>
          </cell>
          <cell r="AO73857" t="b">
            <v>0</v>
          </cell>
          <cell r="AP73857" t="b">
            <v>0</v>
          </cell>
          <cell r="AQ73857" t="b">
            <v>0</v>
          </cell>
          <cell r="AR73857" t="b">
            <v>0</v>
          </cell>
          <cell r="AS73857" t="b">
            <v>0</v>
          </cell>
          <cell r="AT73857" t="b">
            <v>0</v>
          </cell>
          <cell r="AU73857" t="b">
            <v>0</v>
          </cell>
          <cell r="AV73857" t="b">
            <v>0</v>
          </cell>
          <cell r="AW73857" t="b">
            <v>0</v>
          </cell>
        </row>
        <row r="73858">
          <cell r="S73858" t="str">
            <v>CENTRAL PARK HEIGHTS</v>
          </cell>
          <cell r="AF73858">
            <v>0</v>
          </cell>
          <cell r="AG73858">
            <v>0</v>
          </cell>
          <cell r="AH73858">
            <v>1</v>
          </cell>
          <cell r="AI73858">
            <v>1</v>
          </cell>
          <cell r="AJ73858" t="b">
            <v>0</v>
          </cell>
          <cell r="AK73858" t="b">
            <v>0</v>
          </cell>
          <cell r="AL73858" t="b">
            <v>0</v>
          </cell>
          <cell r="AM73858" t="b">
            <v>0</v>
          </cell>
          <cell r="AN73858" t="b">
            <v>0</v>
          </cell>
          <cell r="AO73858" t="b">
            <v>0</v>
          </cell>
          <cell r="AP73858" t="b">
            <v>0</v>
          </cell>
          <cell r="AQ73858" t="b">
            <v>0</v>
          </cell>
          <cell r="AR73858" t="b">
            <v>0</v>
          </cell>
          <cell r="AS73858" t="b">
            <v>0</v>
          </cell>
          <cell r="AT73858" t="b">
            <v>0</v>
          </cell>
          <cell r="AU73858" t="b">
            <v>0</v>
          </cell>
          <cell r="AV73858" t="b">
            <v>0</v>
          </cell>
          <cell r="AW73858" t="b">
            <v>0</v>
          </cell>
        </row>
        <row r="73859">
          <cell r="S73859" t="str">
            <v>MOUNT WASHINGTON</v>
          </cell>
          <cell r="AF73859">
            <v>0</v>
          </cell>
          <cell r="AG73859">
            <v>0</v>
          </cell>
          <cell r="AH73859">
            <v>0</v>
          </cell>
          <cell r="AI73859">
            <v>1</v>
          </cell>
          <cell r="AJ73859" t="b">
            <v>0</v>
          </cell>
          <cell r="AK73859" t="b">
            <v>0</v>
          </cell>
          <cell r="AL73859" t="b">
            <v>0</v>
          </cell>
          <cell r="AM73859" t="b">
            <v>0</v>
          </cell>
          <cell r="AN73859" t="b">
            <v>0</v>
          </cell>
          <cell r="AO73859" t="b">
            <v>0</v>
          </cell>
          <cell r="AP73859" t="b">
            <v>0</v>
          </cell>
          <cell r="AQ73859" t="b">
            <v>0</v>
          </cell>
          <cell r="AR73859" t="b">
            <v>0</v>
          </cell>
          <cell r="AS73859" t="b">
            <v>0</v>
          </cell>
          <cell r="AT73859" t="b">
            <v>0</v>
          </cell>
          <cell r="AU73859" t="b">
            <v>0</v>
          </cell>
          <cell r="AV73859" t="b">
            <v>0</v>
          </cell>
          <cell r="AW73859" t="b">
            <v>0</v>
          </cell>
        </row>
        <row r="73860">
          <cell r="S73860" t="str">
            <v>ELLWOOD PARK/MONUMENT</v>
          </cell>
          <cell r="AF73860">
            <v>1</v>
          </cell>
          <cell r="AG73860">
            <v>1</v>
          </cell>
          <cell r="AH73860">
            <v>1</v>
          </cell>
          <cell r="AI73860">
            <v>1</v>
          </cell>
          <cell r="AJ73860" t="b">
            <v>0</v>
          </cell>
          <cell r="AK73860" t="b">
            <v>0</v>
          </cell>
          <cell r="AL73860" t="b">
            <v>0</v>
          </cell>
          <cell r="AM73860" t="b">
            <v>0</v>
          </cell>
          <cell r="AN73860" t="b">
            <v>0</v>
          </cell>
          <cell r="AO73860" t="b">
            <v>0</v>
          </cell>
          <cell r="AP73860" t="b">
            <v>0</v>
          </cell>
          <cell r="AQ73860" t="b">
            <v>0</v>
          </cell>
          <cell r="AR73860" t="b">
            <v>0</v>
          </cell>
          <cell r="AS73860" t="b">
            <v>0</v>
          </cell>
          <cell r="AT73860" t="b">
            <v>0</v>
          </cell>
          <cell r="AU73860" t="b">
            <v>0</v>
          </cell>
          <cell r="AV73860" t="b">
            <v>0</v>
          </cell>
          <cell r="AW73860" t="b">
            <v>0</v>
          </cell>
        </row>
        <row r="73861">
          <cell r="S73861" t="str">
            <v>WESTPORT</v>
          </cell>
          <cell r="AF73861">
            <v>0</v>
          </cell>
          <cell r="AG73861">
            <v>1</v>
          </cell>
          <cell r="AH73861">
            <v>1</v>
          </cell>
          <cell r="AI73861">
            <v>1</v>
          </cell>
          <cell r="AJ73861" t="b">
            <v>0</v>
          </cell>
          <cell r="AK73861" t="b">
            <v>0</v>
          </cell>
          <cell r="AL73861" t="b">
            <v>0</v>
          </cell>
          <cell r="AM73861" t="b">
            <v>0</v>
          </cell>
          <cell r="AN73861" t="b">
            <v>0</v>
          </cell>
          <cell r="AO73861" t="b">
            <v>0</v>
          </cell>
          <cell r="AP73861" t="b">
            <v>0</v>
          </cell>
          <cell r="AQ73861" t="b">
            <v>0</v>
          </cell>
          <cell r="AR73861" t="b">
            <v>0</v>
          </cell>
          <cell r="AS73861" t="b">
            <v>0</v>
          </cell>
          <cell r="AT73861" t="b">
            <v>0</v>
          </cell>
          <cell r="AU73861" t="b">
            <v>0</v>
          </cell>
          <cell r="AV73861" t="b">
            <v>0</v>
          </cell>
          <cell r="AW73861" t="b">
            <v>0</v>
          </cell>
        </row>
        <row r="73862">
          <cell r="S73862" t="str">
            <v>BOOTH-BOYD</v>
          </cell>
          <cell r="AF73862">
            <v>1</v>
          </cell>
          <cell r="AG73862">
            <v>1</v>
          </cell>
          <cell r="AH73862">
            <v>1</v>
          </cell>
          <cell r="AI73862">
            <v>1</v>
          </cell>
          <cell r="AJ73862" t="b">
            <v>0</v>
          </cell>
          <cell r="AK73862" t="b">
            <v>0</v>
          </cell>
          <cell r="AL73862" t="b">
            <v>0</v>
          </cell>
          <cell r="AM73862" t="b">
            <v>0</v>
          </cell>
          <cell r="AN73862" t="b">
            <v>0</v>
          </cell>
          <cell r="AO73862" t="b">
            <v>0</v>
          </cell>
          <cell r="AP73862" t="b">
            <v>0</v>
          </cell>
          <cell r="AQ73862" t="b">
            <v>0</v>
          </cell>
          <cell r="AR73862" t="b">
            <v>0</v>
          </cell>
          <cell r="AS73862" t="b">
            <v>0</v>
          </cell>
          <cell r="AT73862" t="b">
            <v>0</v>
          </cell>
          <cell r="AU73862" t="b">
            <v>0</v>
          </cell>
          <cell r="AV73862" t="b">
            <v>0</v>
          </cell>
          <cell r="AW73862" t="b">
            <v>0</v>
          </cell>
        </row>
        <row r="73863">
          <cell r="S73863" t="str">
            <v>FRANKLIN SQUARE</v>
          </cell>
          <cell r="AF73863">
            <v>1</v>
          </cell>
          <cell r="AG73863">
            <v>1</v>
          </cell>
          <cell r="AH73863">
            <v>1</v>
          </cell>
          <cell r="AI73863">
            <v>1</v>
          </cell>
          <cell r="AJ73863" t="b">
            <v>0</v>
          </cell>
          <cell r="AK73863" t="b">
            <v>0</v>
          </cell>
          <cell r="AL73863" t="b">
            <v>0</v>
          </cell>
          <cell r="AM73863" t="b">
            <v>0</v>
          </cell>
          <cell r="AN73863" t="b">
            <v>0</v>
          </cell>
          <cell r="AO73863" t="b">
            <v>0</v>
          </cell>
          <cell r="AP73863" t="b">
            <v>0</v>
          </cell>
          <cell r="AQ73863" t="b">
            <v>0</v>
          </cell>
          <cell r="AR73863" t="b">
            <v>0</v>
          </cell>
          <cell r="AS73863" t="b">
            <v>0</v>
          </cell>
          <cell r="AT73863" t="b">
            <v>0</v>
          </cell>
          <cell r="AU73863" t="b">
            <v>0</v>
          </cell>
          <cell r="AV73863" t="b">
            <v>0</v>
          </cell>
          <cell r="AW73863" t="b">
            <v>0</v>
          </cell>
        </row>
        <row r="73864">
          <cell r="S73864" t="str">
            <v>CARROLLTON RIDGE</v>
          </cell>
          <cell r="AF73864">
            <v>0</v>
          </cell>
          <cell r="AG73864">
            <v>1</v>
          </cell>
          <cell r="AH73864">
            <v>1</v>
          </cell>
          <cell r="AI73864">
            <v>1</v>
          </cell>
          <cell r="AJ73864" t="b">
            <v>0</v>
          </cell>
          <cell r="AK73864" t="b">
            <v>0</v>
          </cell>
          <cell r="AL73864" t="b">
            <v>0</v>
          </cell>
          <cell r="AM73864" t="b">
            <v>0</v>
          </cell>
          <cell r="AN73864" t="b">
            <v>0</v>
          </cell>
          <cell r="AO73864" t="b">
            <v>0</v>
          </cell>
          <cell r="AP73864" t="b">
            <v>0</v>
          </cell>
          <cell r="AQ73864" t="b">
            <v>0</v>
          </cell>
          <cell r="AR73864" t="b">
            <v>0</v>
          </cell>
          <cell r="AS73864" t="b">
            <v>0</v>
          </cell>
          <cell r="AT73864" t="b">
            <v>0</v>
          </cell>
          <cell r="AU73864" t="b">
            <v>0</v>
          </cell>
          <cell r="AV73864" t="b">
            <v>0</v>
          </cell>
          <cell r="AW73864" t="b">
            <v>0</v>
          </cell>
        </row>
        <row r="73865">
          <cell r="S73865" t="str">
            <v>BEREA</v>
          </cell>
          <cell r="AF73865">
            <v>0</v>
          </cell>
          <cell r="AG73865">
            <v>0</v>
          </cell>
          <cell r="AH73865">
            <v>0</v>
          </cell>
          <cell r="AI73865">
            <v>1</v>
          </cell>
          <cell r="AJ73865" t="b">
            <v>0</v>
          </cell>
          <cell r="AK73865" t="b">
            <v>0</v>
          </cell>
          <cell r="AL73865" t="b">
            <v>0</v>
          </cell>
          <cell r="AM73865" t="b">
            <v>0</v>
          </cell>
          <cell r="AN73865" t="b">
            <v>0</v>
          </cell>
          <cell r="AO73865" t="b">
            <v>0</v>
          </cell>
          <cell r="AP73865" t="b">
            <v>0</v>
          </cell>
          <cell r="AQ73865" t="b">
            <v>0</v>
          </cell>
          <cell r="AR73865" t="b">
            <v>0</v>
          </cell>
          <cell r="AS73865" t="b">
            <v>0</v>
          </cell>
          <cell r="AT73865" t="b">
            <v>0</v>
          </cell>
          <cell r="AU73865" t="b">
            <v>0</v>
          </cell>
          <cell r="AV73865" t="b">
            <v>0</v>
          </cell>
          <cell r="AW73865" t="b">
            <v>0</v>
          </cell>
        </row>
        <row r="73866">
          <cell r="S73866" t="str">
            <v>MOUNT HOLLY</v>
          </cell>
          <cell r="AF73866">
            <v>0</v>
          </cell>
          <cell r="AG73866">
            <v>1</v>
          </cell>
          <cell r="AH73866">
            <v>1</v>
          </cell>
          <cell r="AI73866">
            <v>1</v>
          </cell>
          <cell r="AJ73866" t="b">
            <v>0</v>
          </cell>
          <cell r="AK73866" t="b">
            <v>0</v>
          </cell>
          <cell r="AL73866" t="b">
            <v>0</v>
          </cell>
          <cell r="AM73866" t="b">
            <v>0</v>
          </cell>
          <cell r="AN73866" t="b">
            <v>0</v>
          </cell>
          <cell r="AO73866" t="b">
            <v>0</v>
          </cell>
          <cell r="AP73866" t="b">
            <v>0</v>
          </cell>
          <cell r="AQ73866" t="b">
            <v>0</v>
          </cell>
          <cell r="AR73866" t="b">
            <v>0</v>
          </cell>
          <cell r="AS73866" t="b">
            <v>0</v>
          </cell>
          <cell r="AT73866" t="b">
            <v>0</v>
          </cell>
          <cell r="AU73866" t="b">
            <v>0</v>
          </cell>
          <cell r="AV73866" t="b">
            <v>0</v>
          </cell>
          <cell r="AW73866" t="b">
            <v>0</v>
          </cell>
        </row>
        <row r="73867">
          <cell r="S73867" t="str">
            <v>GARWYN OAKS</v>
          </cell>
          <cell r="AF73867">
            <v>0</v>
          </cell>
          <cell r="AG73867">
            <v>0</v>
          </cell>
          <cell r="AH73867">
            <v>1</v>
          </cell>
          <cell r="AI73867">
            <v>1</v>
          </cell>
          <cell r="AJ73867" t="b">
            <v>0</v>
          </cell>
          <cell r="AK73867" t="b">
            <v>0</v>
          </cell>
          <cell r="AL73867" t="b">
            <v>0</v>
          </cell>
          <cell r="AM73867" t="b">
            <v>0</v>
          </cell>
          <cell r="AN73867" t="b">
            <v>0</v>
          </cell>
          <cell r="AO73867" t="b">
            <v>0</v>
          </cell>
          <cell r="AP73867" t="b">
            <v>0</v>
          </cell>
          <cell r="AQ73867" t="b">
            <v>0</v>
          </cell>
          <cell r="AR73867" t="b">
            <v>0</v>
          </cell>
          <cell r="AS73867" t="b">
            <v>0</v>
          </cell>
          <cell r="AT73867" t="b">
            <v>0</v>
          </cell>
          <cell r="AU73867" t="b">
            <v>0</v>
          </cell>
          <cell r="AV73867" t="b">
            <v>0</v>
          </cell>
          <cell r="AW73867" t="b">
            <v>0</v>
          </cell>
        </row>
        <row r="73868">
          <cell r="S73868" t="str">
            <v>GARWYN OAKS</v>
          </cell>
          <cell r="AF73868">
            <v>0</v>
          </cell>
          <cell r="AG73868">
            <v>0</v>
          </cell>
          <cell r="AH73868">
            <v>0</v>
          </cell>
          <cell r="AI73868">
            <v>1</v>
          </cell>
          <cell r="AJ73868" t="b">
            <v>0</v>
          </cell>
          <cell r="AK73868" t="b">
            <v>0</v>
          </cell>
          <cell r="AL73868" t="b">
            <v>0</v>
          </cell>
          <cell r="AM73868" t="b">
            <v>0</v>
          </cell>
          <cell r="AN73868" t="b">
            <v>0</v>
          </cell>
          <cell r="AO73868" t="b">
            <v>0</v>
          </cell>
          <cell r="AP73868" t="b">
            <v>0</v>
          </cell>
          <cell r="AQ73868" t="b">
            <v>0</v>
          </cell>
          <cell r="AR73868" t="b">
            <v>0</v>
          </cell>
          <cell r="AS73868" t="b">
            <v>0</v>
          </cell>
          <cell r="AT73868" t="b">
            <v>0</v>
          </cell>
          <cell r="AU73868" t="b">
            <v>0</v>
          </cell>
          <cell r="AV73868" t="b">
            <v>0</v>
          </cell>
          <cell r="AW73868" t="b">
            <v>0</v>
          </cell>
        </row>
        <row r="73869">
          <cell r="S73869" t="str">
            <v>WALBROOK</v>
          </cell>
          <cell r="AF73869">
            <v>1</v>
          </cell>
          <cell r="AG73869">
            <v>1</v>
          </cell>
          <cell r="AH73869">
            <v>1</v>
          </cell>
          <cell r="AI73869">
            <v>1</v>
          </cell>
          <cell r="AJ73869" t="b">
            <v>0</v>
          </cell>
          <cell r="AK73869" t="b">
            <v>0</v>
          </cell>
          <cell r="AL73869" t="b">
            <v>0</v>
          </cell>
          <cell r="AM73869" t="b">
            <v>0</v>
          </cell>
          <cell r="AN73869" t="b">
            <v>0</v>
          </cell>
          <cell r="AO73869" t="b">
            <v>0</v>
          </cell>
          <cell r="AP73869" t="b">
            <v>0</v>
          </cell>
          <cell r="AQ73869" t="b">
            <v>0</v>
          </cell>
          <cell r="AR73869" t="b">
            <v>0</v>
          </cell>
          <cell r="AS73869" t="b">
            <v>0</v>
          </cell>
          <cell r="AT73869" t="b">
            <v>0</v>
          </cell>
          <cell r="AU73869" t="b">
            <v>0</v>
          </cell>
          <cell r="AV73869" t="b">
            <v>0</v>
          </cell>
          <cell r="AW73869" t="b">
            <v>0</v>
          </cell>
        </row>
        <row r="73870">
          <cell r="S73870" t="str">
            <v>TOWANDA-GRANTLEY</v>
          </cell>
          <cell r="AF73870">
            <v>1</v>
          </cell>
          <cell r="AG73870">
            <v>1</v>
          </cell>
          <cell r="AH73870">
            <v>1</v>
          </cell>
          <cell r="AI73870">
            <v>1</v>
          </cell>
          <cell r="AJ73870" t="b">
            <v>0</v>
          </cell>
          <cell r="AK73870" t="b">
            <v>0</v>
          </cell>
          <cell r="AL73870" t="b">
            <v>0</v>
          </cell>
          <cell r="AM73870" t="b">
            <v>0</v>
          </cell>
          <cell r="AN73870" t="b">
            <v>0</v>
          </cell>
          <cell r="AO73870" t="b">
            <v>0</v>
          </cell>
          <cell r="AP73870" t="b">
            <v>0</v>
          </cell>
          <cell r="AQ73870" t="b">
            <v>0</v>
          </cell>
          <cell r="AR73870" t="b">
            <v>0</v>
          </cell>
          <cell r="AS73870" t="b">
            <v>0</v>
          </cell>
          <cell r="AT73870" t="b">
            <v>0</v>
          </cell>
          <cell r="AU73870" t="b">
            <v>0</v>
          </cell>
          <cell r="AV73870" t="b">
            <v>0</v>
          </cell>
          <cell r="AW73870" t="b">
            <v>0</v>
          </cell>
        </row>
        <row r="73871">
          <cell r="S73871" t="str">
            <v>PENN NORTH</v>
          </cell>
          <cell r="AF73871">
            <v>1</v>
          </cell>
          <cell r="AG73871">
            <v>1</v>
          </cell>
          <cell r="AH73871">
            <v>1</v>
          </cell>
          <cell r="AI73871">
            <v>1</v>
          </cell>
          <cell r="AJ73871" t="b">
            <v>0</v>
          </cell>
          <cell r="AK73871" t="b">
            <v>0</v>
          </cell>
          <cell r="AL73871" t="b">
            <v>0</v>
          </cell>
          <cell r="AM73871" t="b">
            <v>0</v>
          </cell>
          <cell r="AN73871" t="b">
            <v>0</v>
          </cell>
          <cell r="AO73871" t="b">
            <v>0</v>
          </cell>
          <cell r="AP73871" t="b">
            <v>0</v>
          </cell>
          <cell r="AQ73871" t="b">
            <v>0</v>
          </cell>
          <cell r="AR73871" t="b">
            <v>0</v>
          </cell>
          <cell r="AS73871" t="b">
            <v>0</v>
          </cell>
          <cell r="AT73871" t="b">
            <v>0</v>
          </cell>
          <cell r="AU73871" t="b">
            <v>0</v>
          </cell>
          <cell r="AV73871" t="b">
            <v>0</v>
          </cell>
          <cell r="AW73871" t="b">
            <v>0</v>
          </cell>
        </row>
        <row r="73872">
          <cell r="S73872" t="str">
            <v>CARROLL-SOUTH HILTON</v>
          </cell>
          <cell r="AF73872">
            <v>1</v>
          </cell>
          <cell r="AG73872">
            <v>1</v>
          </cell>
          <cell r="AH73872">
            <v>1</v>
          </cell>
          <cell r="AI73872">
            <v>1</v>
          </cell>
          <cell r="AJ73872" t="b">
            <v>0</v>
          </cell>
          <cell r="AK73872" t="b">
            <v>0</v>
          </cell>
          <cell r="AL73872" t="b">
            <v>0</v>
          </cell>
          <cell r="AM73872" t="b">
            <v>0</v>
          </cell>
          <cell r="AN73872" t="b">
            <v>0</v>
          </cell>
          <cell r="AO73872" t="b">
            <v>0</v>
          </cell>
          <cell r="AP73872" t="b">
            <v>0</v>
          </cell>
          <cell r="AQ73872" t="b">
            <v>0</v>
          </cell>
          <cell r="AR73872" t="b">
            <v>0</v>
          </cell>
          <cell r="AS73872" t="b">
            <v>0</v>
          </cell>
          <cell r="AT73872" t="b">
            <v>0</v>
          </cell>
          <cell r="AU73872" t="b">
            <v>0</v>
          </cell>
          <cell r="AV73872" t="b">
            <v>0</v>
          </cell>
          <cell r="AW73872" t="b">
            <v>0</v>
          </cell>
        </row>
        <row r="73873">
          <cell r="S73873" t="str">
            <v>COPPIN HEIGHTS/ASH-CO-EAST</v>
          </cell>
          <cell r="AF73873">
            <v>1</v>
          </cell>
          <cell r="AG73873">
            <v>1</v>
          </cell>
          <cell r="AH73873">
            <v>1</v>
          </cell>
          <cell r="AI73873">
            <v>1</v>
          </cell>
          <cell r="AJ73873" t="b">
            <v>0</v>
          </cell>
          <cell r="AK73873" t="b">
            <v>0</v>
          </cell>
          <cell r="AL73873" t="b">
            <v>0</v>
          </cell>
          <cell r="AM73873" t="b">
            <v>0</v>
          </cell>
          <cell r="AN73873" t="b">
            <v>0</v>
          </cell>
          <cell r="AO73873" t="b">
            <v>0</v>
          </cell>
          <cell r="AP73873" t="b">
            <v>0</v>
          </cell>
          <cell r="AQ73873" t="b">
            <v>0</v>
          </cell>
          <cell r="AR73873" t="b">
            <v>0</v>
          </cell>
          <cell r="AS73873" t="b">
            <v>0</v>
          </cell>
          <cell r="AT73873" t="b">
            <v>0</v>
          </cell>
          <cell r="AU73873" t="b">
            <v>0</v>
          </cell>
          <cell r="AV73873" t="b">
            <v>0</v>
          </cell>
          <cell r="AW73873" t="b">
            <v>0</v>
          </cell>
        </row>
        <row r="73874">
          <cell r="S73874" t="str">
            <v>TOWANDA-GRANTLEY</v>
          </cell>
          <cell r="AF73874">
            <v>1</v>
          </cell>
          <cell r="AG73874">
            <v>1</v>
          </cell>
          <cell r="AH73874">
            <v>1</v>
          </cell>
          <cell r="AI73874">
            <v>1</v>
          </cell>
          <cell r="AJ73874" t="b">
            <v>0</v>
          </cell>
          <cell r="AK73874" t="b">
            <v>0</v>
          </cell>
          <cell r="AL73874" t="b">
            <v>0</v>
          </cell>
          <cell r="AM73874" t="b">
            <v>0</v>
          </cell>
          <cell r="AN73874" t="b">
            <v>0</v>
          </cell>
          <cell r="AO73874" t="b">
            <v>0</v>
          </cell>
          <cell r="AP73874" t="b">
            <v>0</v>
          </cell>
          <cell r="AQ73874" t="b">
            <v>0</v>
          </cell>
          <cell r="AR73874" t="b">
            <v>0</v>
          </cell>
          <cell r="AS73874" t="b">
            <v>0</v>
          </cell>
          <cell r="AT73874" t="b">
            <v>0</v>
          </cell>
          <cell r="AU73874" t="b">
            <v>0</v>
          </cell>
          <cell r="AV73874" t="b">
            <v>0</v>
          </cell>
          <cell r="AW73874" t="b">
            <v>0</v>
          </cell>
        </row>
        <row r="73875">
          <cell r="S73875" t="str">
            <v>EDNOR GARDENS-LAKESIDE</v>
          </cell>
          <cell r="AF73875">
            <v>0</v>
          </cell>
          <cell r="AG73875">
            <v>0</v>
          </cell>
          <cell r="AH73875">
            <v>0</v>
          </cell>
          <cell r="AI73875">
            <v>1</v>
          </cell>
          <cell r="AJ73875" t="b">
            <v>0</v>
          </cell>
          <cell r="AK73875" t="b">
            <v>0</v>
          </cell>
          <cell r="AL73875" t="b">
            <v>0</v>
          </cell>
          <cell r="AM73875" t="b">
            <v>0</v>
          </cell>
          <cell r="AN73875" t="b">
            <v>0</v>
          </cell>
          <cell r="AO73875" t="b">
            <v>0</v>
          </cell>
          <cell r="AP73875" t="b">
            <v>0</v>
          </cell>
          <cell r="AQ73875" t="b">
            <v>0</v>
          </cell>
          <cell r="AR73875" t="b">
            <v>0</v>
          </cell>
          <cell r="AS73875" t="b">
            <v>0</v>
          </cell>
          <cell r="AT73875" t="b">
            <v>0</v>
          </cell>
          <cell r="AU73875" t="b">
            <v>0</v>
          </cell>
          <cell r="AV73875" t="b">
            <v>0</v>
          </cell>
          <cell r="AW73875" t="b">
            <v>0</v>
          </cell>
        </row>
        <row r="73876">
          <cell r="S73876" t="str">
            <v>BROOKLYN</v>
          </cell>
          <cell r="AF73876">
            <v>0</v>
          </cell>
          <cell r="AG73876">
            <v>0</v>
          </cell>
          <cell r="AH73876">
            <v>0</v>
          </cell>
          <cell r="AI73876">
            <v>1</v>
          </cell>
          <cell r="AJ73876" t="b">
            <v>0</v>
          </cell>
          <cell r="AK73876" t="b">
            <v>0</v>
          </cell>
          <cell r="AL73876" t="b">
            <v>0</v>
          </cell>
          <cell r="AM73876" t="b">
            <v>0</v>
          </cell>
          <cell r="AN73876" t="b">
            <v>0</v>
          </cell>
          <cell r="AO73876" t="b">
            <v>0</v>
          </cell>
          <cell r="AP73876" t="b">
            <v>0</v>
          </cell>
          <cell r="AQ73876" t="b">
            <v>0</v>
          </cell>
          <cell r="AR73876" t="b">
            <v>0</v>
          </cell>
          <cell r="AS73876" t="b">
            <v>0</v>
          </cell>
          <cell r="AT73876" t="b">
            <v>0</v>
          </cell>
          <cell r="AU73876" t="b">
            <v>0</v>
          </cell>
          <cell r="AV73876" t="b">
            <v>0</v>
          </cell>
          <cell r="AW73876" t="b">
            <v>0</v>
          </cell>
        </row>
        <row r="73877">
          <cell r="S73877" t="str">
            <v>WESTPORT</v>
          </cell>
          <cell r="AF73877">
            <v>1</v>
          </cell>
          <cell r="AG73877">
            <v>1</v>
          </cell>
          <cell r="AH73877">
            <v>1</v>
          </cell>
          <cell r="AI73877">
            <v>1</v>
          </cell>
          <cell r="AJ73877" t="b">
            <v>0</v>
          </cell>
          <cell r="AK73877" t="b">
            <v>0</v>
          </cell>
          <cell r="AL73877" t="b">
            <v>0</v>
          </cell>
          <cell r="AM73877" t="b">
            <v>0</v>
          </cell>
          <cell r="AN73877" t="b">
            <v>0</v>
          </cell>
          <cell r="AO73877" t="b">
            <v>0</v>
          </cell>
          <cell r="AP73877" t="b">
            <v>0</v>
          </cell>
          <cell r="AQ73877" t="b">
            <v>0</v>
          </cell>
          <cell r="AR73877" t="b">
            <v>0</v>
          </cell>
          <cell r="AS73877" t="b">
            <v>0</v>
          </cell>
          <cell r="AT73877" t="b">
            <v>0</v>
          </cell>
          <cell r="AU73877" t="b">
            <v>0</v>
          </cell>
          <cell r="AV73877" t="b">
            <v>0</v>
          </cell>
          <cell r="AW73877" t="b">
            <v>0</v>
          </cell>
        </row>
        <row r="73878">
          <cell r="S73878" t="str">
            <v>CARROLLTON RIDGE</v>
          </cell>
          <cell r="AF73878">
            <v>1</v>
          </cell>
          <cell r="AG73878">
            <v>1</v>
          </cell>
          <cell r="AH73878">
            <v>1</v>
          </cell>
          <cell r="AI73878">
            <v>1</v>
          </cell>
          <cell r="AJ73878" t="b">
            <v>0</v>
          </cell>
          <cell r="AK73878" t="b">
            <v>0</v>
          </cell>
          <cell r="AL73878" t="b">
            <v>0</v>
          </cell>
          <cell r="AM73878" t="b">
            <v>0</v>
          </cell>
          <cell r="AN73878" t="b">
            <v>0</v>
          </cell>
          <cell r="AO73878" t="b">
            <v>0</v>
          </cell>
          <cell r="AP73878" t="b">
            <v>0</v>
          </cell>
          <cell r="AQ73878" t="b">
            <v>0</v>
          </cell>
          <cell r="AR73878" t="b">
            <v>0</v>
          </cell>
          <cell r="AS73878" t="b">
            <v>0</v>
          </cell>
          <cell r="AT73878" t="b">
            <v>0</v>
          </cell>
          <cell r="AU73878" t="b">
            <v>0</v>
          </cell>
          <cell r="AV73878" t="b">
            <v>0</v>
          </cell>
          <cell r="AW73878" t="b">
            <v>0</v>
          </cell>
        </row>
        <row r="73879">
          <cell r="S73879" t="str">
            <v>PENN NORTH</v>
          </cell>
          <cell r="AF73879">
            <v>0</v>
          </cell>
          <cell r="AG73879">
            <v>0</v>
          </cell>
          <cell r="AH73879">
            <v>0</v>
          </cell>
          <cell r="AI73879">
            <v>1</v>
          </cell>
          <cell r="AJ73879" t="b">
            <v>0</v>
          </cell>
          <cell r="AK73879" t="b">
            <v>0</v>
          </cell>
          <cell r="AL73879" t="b">
            <v>0</v>
          </cell>
          <cell r="AM73879" t="b">
            <v>0</v>
          </cell>
          <cell r="AN73879" t="b">
            <v>0</v>
          </cell>
          <cell r="AO73879" t="b">
            <v>0</v>
          </cell>
          <cell r="AP73879" t="b">
            <v>0</v>
          </cell>
          <cell r="AQ73879" t="b">
            <v>0</v>
          </cell>
          <cell r="AR73879" t="b">
            <v>0</v>
          </cell>
          <cell r="AS73879" t="b">
            <v>0</v>
          </cell>
          <cell r="AT73879" t="b">
            <v>0</v>
          </cell>
          <cell r="AU73879" t="b">
            <v>0</v>
          </cell>
          <cell r="AV73879" t="b">
            <v>0</v>
          </cell>
          <cell r="AW73879" t="b">
            <v>0</v>
          </cell>
        </row>
        <row r="73880">
          <cell r="S73880" t="str">
            <v>BEREA</v>
          </cell>
          <cell r="AF73880">
            <v>1</v>
          </cell>
          <cell r="AG73880">
            <v>1</v>
          </cell>
          <cell r="AH73880">
            <v>1</v>
          </cell>
          <cell r="AI73880">
            <v>1</v>
          </cell>
          <cell r="AJ73880" t="b">
            <v>0</v>
          </cell>
          <cell r="AK73880" t="b">
            <v>0</v>
          </cell>
          <cell r="AL73880" t="b">
            <v>0</v>
          </cell>
          <cell r="AM73880" t="b">
            <v>0</v>
          </cell>
          <cell r="AN73880" t="b">
            <v>0</v>
          </cell>
          <cell r="AO73880" t="b">
            <v>0</v>
          </cell>
          <cell r="AP73880" t="b">
            <v>0</v>
          </cell>
          <cell r="AQ73880" t="b">
            <v>0</v>
          </cell>
          <cell r="AR73880" t="b">
            <v>0</v>
          </cell>
          <cell r="AS73880" t="b">
            <v>0</v>
          </cell>
          <cell r="AT73880" t="b">
            <v>0</v>
          </cell>
          <cell r="AU73880" t="b">
            <v>0</v>
          </cell>
          <cell r="AV73880" t="b">
            <v>0</v>
          </cell>
          <cell r="AW73880" t="b">
            <v>0</v>
          </cell>
        </row>
        <row r="73881">
          <cell r="S73881" t="str">
            <v>PENN NORTH</v>
          </cell>
          <cell r="AF73881">
            <v>1</v>
          </cell>
          <cell r="AG73881">
            <v>1</v>
          </cell>
          <cell r="AH73881">
            <v>1</v>
          </cell>
          <cell r="AI73881">
            <v>1</v>
          </cell>
          <cell r="AJ73881" t="b">
            <v>0</v>
          </cell>
          <cell r="AK73881" t="b">
            <v>0</v>
          </cell>
          <cell r="AL73881" t="b">
            <v>0</v>
          </cell>
          <cell r="AM73881" t="b">
            <v>0</v>
          </cell>
          <cell r="AN73881" t="b">
            <v>0</v>
          </cell>
          <cell r="AO73881" t="b">
            <v>0</v>
          </cell>
          <cell r="AP73881" t="b">
            <v>0</v>
          </cell>
          <cell r="AQ73881" t="b">
            <v>0</v>
          </cell>
          <cell r="AR73881" t="b">
            <v>0</v>
          </cell>
          <cell r="AS73881" t="b">
            <v>0</v>
          </cell>
          <cell r="AT73881" t="b">
            <v>0</v>
          </cell>
          <cell r="AU73881" t="b">
            <v>0</v>
          </cell>
          <cell r="AV73881" t="b">
            <v>0</v>
          </cell>
          <cell r="AW73881" t="b">
            <v>0</v>
          </cell>
        </row>
        <row r="73882">
          <cell r="S73882" t="str">
            <v>PENN NORTH</v>
          </cell>
          <cell r="AF73882">
            <v>1</v>
          </cell>
          <cell r="AG73882">
            <v>1</v>
          </cell>
          <cell r="AH73882">
            <v>1</v>
          </cell>
          <cell r="AI73882">
            <v>1</v>
          </cell>
          <cell r="AJ73882" t="b">
            <v>0</v>
          </cell>
          <cell r="AK73882" t="b">
            <v>0</v>
          </cell>
          <cell r="AL73882" t="b">
            <v>0</v>
          </cell>
          <cell r="AM73882" t="b">
            <v>0</v>
          </cell>
          <cell r="AN73882" t="b">
            <v>0</v>
          </cell>
          <cell r="AO73882" t="b">
            <v>0</v>
          </cell>
          <cell r="AP73882" t="b">
            <v>0</v>
          </cell>
          <cell r="AQ73882" t="b">
            <v>0</v>
          </cell>
          <cell r="AR73882" t="b">
            <v>0</v>
          </cell>
          <cell r="AS73882" t="b">
            <v>0</v>
          </cell>
          <cell r="AT73882" t="b">
            <v>0</v>
          </cell>
          <cell r="AU73882" t="b">
            <v>0</v>
          </cell>
          <cell r="AV73882" t="b">
            <v>0</v>
          </cell>
          <cell r="AW73882" t="b">
            <v>0</v>
          </cell>
        </row>
        <row r="73883">
          <cell r="S73883" t="str">
            <v>HAMPDEN</v>
          </cell>
          <cell r="AF73883">
            <v>0</v>
          </cell>
          <cell r="AG73883">
            <v>0</v>
          </cell>
          <cell r="AH73883">
            <v>0</v>
          </cell>
          <cell r="AI73883">
            <v>1</v>
          </cell>
          <cell r="AJ73883" t="b">
            <v>0</v>
          </cell>
          <cell r="AK73883" t="b">
            <v>0</v>
          </cell>
          <cell r="AL73883" t="b">
            <v>0</v>
          </cell>
          <cell r="AM73883" t="b">
            <v>0</v>
          </cell>
          <cell r="AN73883" t="b">
            <v>0</v>
          </cell>
          <cell r="AO73883" t="b">
            <v>0</v>
          </cell>
          <cell r="AP73883" t="b">
            <v>0</v>
          </cell>
          <cell r="AQ73883" t="b">
            <v>0</v>
          </cell>
          <cell r="AR73883" t="b">
            <v>0</v>
          </cell>
          <cell r="AS73883" t="b">
            <v>0</v>
          </cell>
          <cell r="AT73883" t="b">
            <v>0</v>
          </cell>
          <cell r="AU73883" t="b">
            <v>0</v>
          </cell>
          <cell r="AV73883" t="b">
            <v>0</v>
          </cell>
          <cell r="AW73883" t="b">
            <v>0</v>
          </cell>
        </row>
        <row r="73884">
          <cell r="S73884" t="str">
            <v>CHARLES VILLAGE</v>
          </cell>
          <cell r="AF73884">
            <v>0</v>
          </cell>
          <cell r="AG73884">
            <v>0</v>
          </cell>
          <cell r="AH73884">
            <v>0</v>
          </cell>
          <cell r="AI73884">
            <v>1</v>
          </cell>
          <cell r="AJ73884" t="b">
            <v>0</v>
          </cell>
          <cell r="AK73884" t="b">
            <v>0</v>
          </cell>
          <cell r="AL73884" t="b">
            <v>0</v>
          </cell>
          <cell r="AM73884" t="b">
            <v>0</v>
          </cell>
          <cell r="AN73884" t="b">
            <v>0</v>
          </cell>
          <cell r="AO73884" t="b">
            <v>0</v>
          </cell>
          <cell r="AP73884" t="b">
            <v>0</v>
          </cell>
          <cell r="AQ73884" t="b">
            <v>0</v>
          </cell>
          <cell r="AR73884" t="b">
            <v>0</v>
          </cell>
          <cell r="AS73884" t="b">
            <v>0</v>
          </cell>
          <cell r="AT73884" t="b">
            <v>0</v>
          </cell>
          <cell r="AU73884" t="b">
            <v>0</v>
          </cell>
          <cell r="AV73884" t="b">
            <v>0</v>
          </cell>
          <cell r="AW73884" t="b">
            <v>0</v>
          </cell>
        </row>
        <row r="73885">
          <cell r="S73885" t="str">
            <v>BELAIR-EDISON</v>
          </cell>
          <cell r="AF73885">
            <v>0</v>
          </cell>
          <cell r="AG73885">
            <v>0</v>
          </cell>
          <cell r="AH73885">
            <v>0</v>
          </cell>
          <cell r="AI73885">
            <v>0</v>
          </cell>
          <cell r="AJ73885" t="b">
            <v>0</v>
          </cell>
          <cell r="AK73885" t="b">
            <v>0</v>
          </cell>
          <cell r="AL73885" t="b">
            <v>0</v>
          </cell>
          <cell r="AM73885" t="b">
            <v>0</v>
          </cell>
          <cell r="AN73885" t="b">
            <v>0</v>
          </cell>
          <cell r="AO73885" t="b">
            <v>0</v>
          </cell>
          <cell r="AP73885" t="b">
            <v>0</v>
          </cell>
          <cell r="AQ73885" t="b">
            <v>0</v>
          </cell>
          <cell r="AR73885" t="b">
            <v>0</v>
          </cell>
          <cell r="AS73885" t="b">
            <v>0</v>
          </cell>
          <cell r="AT73885" t="b">
            <v>0</v>
          </cell>
          <cell r="AU73885" t="b">
            <v>0</v>
          </cell>
          <cell r="AV73885" t="b">
            <v>0</v>
          </cell>
          <cell r="AW73885" t="b">
            <v>0</v>
          </cell>
        </row>
        <row r="73886">
          <cell r="S73886" t="str">
            <v>CENTRAL PARK HEIGHTS</v>
          </cell>
          <cell r="AF73886">
            <v>0</v>
          </cell>
          <cell r="AG73886">
            <v>0</v>
          </cell>
          <cell r="AH73886">
            <v>1</v>
          </cell>
          <cell r="AI73886">
            <v>1</v>
          </cell>
          <cell r="AJ73886" t="b">
            <v>0</v>
          </cell>
          <cell r="AK73886" t="b">
            <v>0</v>
          </cell>
          <cell r="AL73886" t="b">
            <v>0</v>
          </cell>
          <cell r="AM73886" t="b">
            <v>0</v>
          </cell>
          <cell r="AN73886" t="b">
            <v>0</v>
          </cell>
          <cell r="AO73886" t="b">
            <v>0</v>
          </cell>
          <cell r="AP73886" t="b">
            <v>0</v>
          </cell>
          <cell r="AQ73886" t="b">
            <v>0</v>
          </cell>
          <cell r="AR73886" t="b">
            <v>0</v>
          </cell>
          <cell r="AS73886" t="b">
            <v>0</v>
          </cell>
          <cell r="AT73886" t="b">
            <v>0</v>
          </cell>
          <cell r="AU73886" t="b">
            <v>0</v>
          </cell>
          <cell r="AV73886" t="b">
            <v>0</v>
          </cell>
          <cell r="AW73886" t="b">
            <v>0</v>
          </cell>
        </row>
        <row r="73887">
          <cell r="S73887" t="str">
            <v>NORTH HARFORD ROAD</v>
          </cell>
          <cell r="AF73887">
            <v>0</v>
          </cell>
          <cell r="AG73887">
            <v>0</v>
          </cell>
          <cell r="AH73887">
            <v>0</v>
          </cell>
          <cell r="AI73887">
            <v>1</v>
          </cell>
          <cell r="AJ73887" t="b">
            <v>0</v>
          </cell>
          <cell r="AK73887" t="b">
            <v>0</v>
          </cell>
          <cell r="AL73887" t="b">
            <v>0</v>
          </cell>
          <cell r="AM73887" t="b">
            <v>0</v>
          </cell>
          <cell r="AN73887" t="b">
            <v>0</v>
          </cell>
          <cell r="AO73887" t="b">
            <v>0</v>
          </cell>
          <cell r="AP73887" t="b">
            <v>0</v>
          </cell>
          <cell r="AQ73887" t="b">
            <v>0</v>
          </cell>
          <cell r="AR73887" t="b">
            <v>0</v>
          </cell>
          <cell r="AS73887" t="b">
            <v>0</v>
          </cell>
          <cell r="AT73887" t="b">
            <v>0</v>
          </cell>
          <cell r="AU73887" t="b">
            <v>0</v>
          </cell>
          <cell r="AV73887" t="b">
            <v>0</v>
          </cell>
          <cell r="AW73887" t="b">
            <v>0</v>
          </cell>
        </row>
        <row r="73888">
          <cell r="S73888" t="str">
            <v>FRANKFORD</v>
          </cell>
          <cell r="AF73888">
            <v>0</v>
          </cell>
          <cell r="AG73888">
            <v>0</v>
          </cell>
          <cell r="AH73888">
            <v>0</v>
          </cell>
          <cell r="AI73888">
            <v>1</v>
          </cell>
          <cell r="AJ73888" t="b">
            <v>0</v>
          </cell>
          <cell r="AK73888" t="b">
            <v>0</v>
          </cell>
          <cell r="AL73888" t="b">
            <v>0</v>
          </cell>
          <cell r="AM73888" t="b">
            <v>0</v>
          </cell>
          <cell r="AN73888" t="b">
            <v>0</v>
          </cell>
          <cell r="AO73888" t="b">
            <v>0</v>
          </cell>
          <cell r="AP73888" t="b">
            <v>0</v>
          </cell>
          <cell r="AQ73888" t="b">
            <v>0</v>
          </cell>
          <cell r="AR73888" t="b">
            <v>0</v>
          </cell>
          <cell r="AS73888" t="b">
            <v>0</v>
          </cell>
          <cell r="AT73888" t="b">
            <v>0</v>
          </cell>
          <cell r="AU73888" t="b">
            <v>0</v>
          </cell>
          <cell r="AV73888" t="b">
            <v>0</v>
          </cell>
          <cell r="AW73888" t="b">
            <v>0</v>
          </cell>
        </row>
        <row r="73889">
          <cell r="S73889" t="str">
            <v>ELLWOOD PARK/MONUMENT</v>
          </cell>
          <cell r="AF73889">
            <v>1</v>
          </cell>
          <cell r="AG73889">
            <v>1</v>
          </cell>
          <cell r="AH73889">
            <v>1</v>
          </cell>
          <cell r="AI73889">
            <v>1</v>
          </cell>
          <cell r="AJ73889" t="b">
            <v>0</v>
          </cell>
          <cell r="AK73889" t="b">
            <v>0</v>
          </cell>
          <cell r="AL73889" t="b">
            <v>0</v>
          </cell>
          <cell r="AM73889" t="b">
            <v>0</v>
          </cell>
          <cell r="AN73889" t="b">
            <v>0</v>
          </cell>
          <cell r="AO73889" t="b">
            <v>0</v>
          </cell>
          <cell r="AP73889" t="b">
            <v>0</v>
          </cell>
          <cell r="AQ73889" t="b">
            <v>0</v>
          </cell>
          <cell r="AR73889" t="b">
            <v>0</v>
          </cell>
          <cell r="AS73889" t="b">
            <v>0</v>
          </cell>
          <cell r="AT73889" t="b">
            <v>0</v>
          </cell>
          <cell r="AU73889" t="b">
            <v>0</v>
          </cell>
          <cell r="AV73889" t="b">
            <v>0</v>
          </cell>
          <cell r="AW73889" t="b">
            <v>0</v>
          </cell>
        </row>
        <row r="73890">
          <cell r="S73890" t="str">
            <v>COLDSTREAM HOMESTEAD MONTEBELL</v>
          </cell>
          <cell r="AF73890">
            <v>0</v>
          </cell>
          <cell r="AG73890">
            <v>0</v>
          </cell>
          <cell r="AH73890">
            <v>0</v>
          </cell>
          <cell r="AI73890">
            <v>1</v>
          </cell>
          <cell r="AJ73890" t="b">
            <v>0</v>
          </cell>
          <cell r="AK73890" t="b">
            <v>0</v>
          </cell>
          <cell r="AL73890" t="b">
            <v>0</v>
          </cell>
          <cell r="AM73890" t="b">
            <v>0</v>
          </cell>
          <cell r="AN73890" t="b">
            <v>0</v>
          </cell>
          <cell r="AO73890" t="b">
            <v>0</v>
          </cell>
          <cell r="AP73890" t="b">
            <v>0</v>
          </cell>
          <cell r="AQ73890" t="b">
            <v>0</v>
          </cell>
          <cell r="AR73890" t="b">
            <v>0</v>
          </cell>
          <cell r="AS73890" t="b">
            <v>0</v>
          </cell>
          <cell r="AT73890" t="b">
            <v>0</v>
          </cell>
          <cell r="AU73890" t="b">
            <v>0</v>
          </cell>
          <cell r="AV73890" t="b">
            <v>0</v>
          </cell>
          <cell r="AW73890" t="b">
            <v>0</v>
          </cell>
        </row>
        <row r="73891">
          <cell r="S73891" t="str">
            <v>REISTERSTOWN STATION</v>
          </cell>
          <cell r="AF73891">
            <v>0</v>
          </cell>
          <cell r="AG73891">
            <v>0</v>
          </cell>
          <cell r="AH73891">
            <v>0</v>
          </cell>
          <cell r="AI73891">
            <v>1</v>
          </cell>
          <cell r="AJ73891" t="b">
            <v>0</v>
          </cell>
          <cell r="AK73891" t="b">
            <v>0</v>
          </cell>
          <cell r="AL73891" t="b">
            <v>0</v>
          </cell>
          <cell r="AM73891" t="b">
            <v>0</v>
          </cell>
          <cell r="AN73891" t="b">
            <v>0</v>
          </cell>
          <cell r="AO73891" t="b">
            <v>0</v>
          </cell>
          <cell r="AP73891" t="b">
            <v>0</v>
          </cell>
          <cell r="AQ73891" t="b">
            <v>0</v>
          </cell>
          <cell r="AR73891" t="b">
            <v>0</v>
          </cell>
          <cell r="AS73891" t="b">
            <v>0</v>
          </cell>
          <cell r="AT73891" t="b">
            <v>0</v>
          </cell>
          <cell r="AU73891" t="b">
            <v>0</v>
          </cell>
          <cell r="AV73891" t="b">
            <v>0</v>
          </cell>
          <cell r="AW73891" t="b">
            <v>0</v>
          </cell>
        </row>
        <row r="73892">
          <cell r="S73892" t="str">
            <v>ARLINGTON</v>
          </cell>
          <cell r="AF73892">
            <v>1</v>
          </cell>
          <cell r="AG73892">
            <v>1</v>
          </cell>
          <cell r="AH73892">
            <v>1</v>
          </cell>
          <cell r="AI73892">
            <v>1</v>
          </cell>
          <cell r="AJ73892" t="b">
            <v>0</v>
          </cell>
          <cell r="AK73892" t="b">
            <v>0</v>
          </cell>
          <cell r="AL73892" t="b">
            <v>0</v>
          </cell>
          <cell r="AM73892" t="b">
            <v>0</v>
          </cell>
          <cell r="AN73892" t="b">
            <v>0</v>
          </cell>
          <cell r="AO73892" t="b">
            <v>0</v>
          </cell>
          <cell r="AP73892" t="b">
            <v>0</v>
          </cell>
          <cell r="AQ73892" t="b">
            <v>0</v>
          </cell>
          <cell r="AR73892" t="b">
            <v>0</v>
          </cell>
          <cell r="AS73892" t="b">
            <v>0</v>
          </cell>
          <cell r="AT73892" t="b">
            <v>0</v>
          </cell>
          <cell r="AU73892" t="b">
            <v>0</v>
          </cell>
          <cell r="AV73892" t="b">
            <v>0</v>
          </cell>
          <cell r="AW73892" t="b">
            <v>0</v>
          </cell>
        </row>
        <row r="73893">
          <cell r="S73893" t="str">
            <v>WESTPORT</v>
          </cell>
          <cell r="AF73893">
            <v>0</v>
          </cell>
          <cell r="AG73893">
            <v>0</v>
          </cell>
          <cell r="AH73893">
            <v>1</v>
          </cell>
          <cell r="AI73893">
            <v>1</v>
          </cell>
          <cell r="AJ73893" t="b">
            <v>0</v>
          </cell>
          <cell r="AK73893" t="b">
            <v>0</v>
          </cell>
          <cell r="AL73893" t="b">
            <v>0</v>
          </cell>
          <cell r="AM73893" t="b">
            <v>0</v>
          </cell>
          <cell r="AN73893" t="b">
            <v>0</v>
          </cell>
          <cell r="AO73893" t="b">
            <v>0</v>
          </cell>
          <cell r="AP73893" t="b">
            <v>0</v>
          </cell>
          <cell r="AQ73893" t="b">
            <v>0</v>
          </cell>
          <cell r="AR73893" t="b">
            <v>0</v>
          </cell>
          <cell r="AS73893" t="b">
            <v>0</v>
          </cell>
          <cell r="AT73893" t="b">
            <v>0</v>
          </cell>
          <cell r="AU73893" t="b">
            <v>0</v>
          </cell>
          <cell r="AV73893" t="b">
            <v>0</v>
          </cell>
          <cell r="AW73893" t="b">
            <v>0</v>
          </cell>
        </row>
        <row r="73894">
          <cell r="S73894" t="str">
            <v>SANDTOWN-WINCHESTER</v>
          </cell>
          <cell r="AF73894">
            <v>0</v>
          </cell>
          <cell r="AG73894">
            <v>0</v>
          </cell>
          <cell r="AH73894">
            <v>0</v>
          </cell>
          <cell r="AI73894">
            <v>1</v>
          </cell>
          <cell r="AJ73894" t="b">
            <v>0</v>
          </cell>
          <cell r="AK73894" t="b">
            <v>0</v>
          </cell>
          <cell r="AL73894" t="b">
            <v>0</v>
          </cell>
          <cell r="AM73894" t="b">
            <v>0</v>
          </cell>
          <cell r="AN73894" t="b">
            <v>0</v>
          </cell>
          <cell r="AO73894" t="b">
            <v>0</v>
          </cell>
          <cell r="AP73894" t="b">
            <v>0</v>
          </cell>
          <cell r="AQ73894" t="b">
            <v>0</v>
          </cell>
          <cell r="AR73894" t="b">
            <v>0</v>
          </cell>
          <cell r="AS73894" t="b">
            <v>0</v>
          </cell>
          <cell r="AT73894" t="b">
            <v>0</v>
          </cell>
          <cell r="AU73894" t="b">
            <v>0</v>
          </cell>
          <cell r="AV73894" t="b">
            <v>0</v>
          </cell>
          <cell r="AW73894" t="b">
            <v>0</v>
          </cell>
        </row>
        <row r="73895">
          <cell r="S73895" t="str">
            <v>SANDTOWN-WINCHESTER</v>
          </cell>
          <cell r="AF73895">
            <v>0</v>
          </cell>
          <cell r="AG73895">
            <v>0</v>
          </cell>
          <cell r="AH73895">
            <v>1</v>
          </cell>
          <cell r="AI73895">
            <v>1</v>
          </cell>
          <cell r="AJ73895" t="b">
            <v>0</v>
          </cell>
          <cell r="AK73895" t="b">
            <v>0</v>
          </cell>
          <cell r="AL73895" t="b">
            <v>0</v>
          </cell>
          <cell r="AM73895" t="b">
            <v>0</v>
          </cell>
          <cell r="AN73895" t="b">
            <v>0</v>
          </cell>
          <cell r="AO73895" t="b">
            <v>0</v>
          </cell>
          <cell r="AP73895" t="b">
            <v>0</v>
          </cell>
          <cell r="AQ73895" t="b">
            <v>0</v>
          </cell>
          <cell r="AR73895" t="b">
            <v>0</v>
          </cell>
          <cell r="AS73895" t="b">
            <v>0</v>
          </cell>
          <cell r="AT73895" t="b">
            <v>0</v>
          </cell>
          <cell r="AU73895" t="b">
            <v>0</v>
          </cell>
          <cell r="AV73895" t="b">
            <v>0</v>
          </cell>
          <cell r="AW73895" t="b">
            <v>0</v>
          </cell>
        </row>
        <row r="73896">
          <cell r="S73896" t="str">
            <v>SANDTOWN-WINCHESTER</v>
          </cell>
          <cell r="AF73896">
            <v>1</v>
          </cell>
          <cell r="AG73896">
            <v>1</v>
          </cell>
          <cell r="AH73896">
            <v>1</v>
          </cell>
          <cell r="AI73896">
            <v>1</v>
          </cell>
          <cell r="AJ73896" t="b">
            <v>0</v>
          </cell>
          <cell r="AK73896" t="b">
            <v>0</v>
          </cell>
          <cell r="AL73896" t="b">
            <v>0</v>
          </cell>
          <cell r="AM73896" t="b">
            <v>0</v>
          </cell>
          <cell r="AN73896" t="b">
            <v>0</v>
          </cell>
          <cell r="AO73896" t="b">
            <v>0</v>
          </cell>
          <cell r="AP73896" t="b">
            <v>0</v>
          </cell>
          <cell r="AQ73896" t="b">
            <v>0</v>
          </cell>
          <cell r="AR73896" t="b">
            <v>0</v>
          </cell>
          <cell r="AS73896" t="b">
            <v>0</v>
          </cell>
          <cell r="AT73896" t="b">
            <v>0</v>
          </cell>
          <cell r="AU73896" t="b">
            <v>0</v>
          </cell>
          <cell r="AV73896" t="b">
            <v>0</v>
          </cell>
          <cell r="AW73896" t="b">
            <v>0</v>
          </cell>
        </row>
        <row r="73897">
          <cell r="S73897" t="str">
            <v>SANDTOWN-WINCHESTER</v>
          </cell>
          <cell r="AF73897">
            <v>0</v>
          </cell>
          <cell r="AG73897">
            <v>1</v>
          </cell>
          <cell r="AH73897">
            <v>1</v>
          </cell>
          <cell r="AI73897">
            <v>1</v>
          </cell>
          <cell r="AJ73897" t="b">
            <v>0</v>
          </cell>
          <cell r="AK73897" t="b">
            <v>0</v>
          </cell>
          <cell r="AL73897" t="b">
            <v>0</v>
          </cell>
          <cell r="AM73897" t="b">
            <v>0</v>
          </cell>
          <cell r="AN73897" t="b">
            <v>0</v>
          </cell>
          <cell r="AO73897" t="b">
            <v>0</v>
          </cell>
          <cell r="AP73897" t="b">
            <v>0</v>
          </cell>
          <cell r="AQ73897" t="b">
            <v>0</v>
          </cell>
          <cell r="AR73897" t="b">
            <v>0</v>
          </cell>
          <cell r="AS73897" t="b">
            <v>0</v>
          </cell>
          <cell r="AT73897" t="b">
            <v>0</v>
          </cell>
          <cell r="AU73897" t="b">
            <v>0</v>
          </cell>
          <cell r="AV73897" t="b">
            <v>0</v>
          </cell>
          <cell r="AW73897" t="b">
            <v>0</v>
          </cell>
        </row>
        <row r="73898">
          <cell r="S73898" t="str">
            <v>SANDTOWN-WINCHESTER</v>
          </cell>
          <cell r="AF73898">
            <v>0</v>
          </cell>
          <cell r="AG73898">
            <v>0</v>
          </cell>
          <cell r="AH73898">
            <v>0</v>
          </cell>
          <cell r="AI73898">
            <v>0</v>
          </cell>
          <cell r="AJ73898" t="b">
            <v>0</v>
          </cell>
          <cell r="AK73898" t="b">
            <v>0</v>
          </cell>
          <cell r="AL73898" t="b">
            <v>0</v>
          </cell>
          <cell r="AM73898" t="b">
            <v>0</v>
          </cell>
          <cell r="AN73898" t="b">
            <v>0</v>
          </cell>
          <cell r="AO73898" t="b">
            <v>0</v>
          </cell>
          <cell r="AP73898" t="b">
            <v>0</v>
          </cell>
          <cell r="AQ73898" t="b">
            <v>0</v>
          </cell>
          <cell r="AR73898" t="b">
            <v>0</v>
          </cell>
          <cell r="AS73898" t="b">
            <v>0</v>
          </cell>
          <cell r="AT73898" t="b">
            <v>0</v>
          </cell>
          <cell r="AU73898" t="b">
            <v>0</v>
          </cell>
          <cell r="AV73898" t="b">
            <v>0</v>
          </cell>
          <cell r="AW73898" t="b">
            <v>0</v>
          </cell>
        </row>
        <row r="73899">
          <cell r="S73899" t="str">
            <v>CARROLLTON RIDGE</v>
          </cell>
          <cell r="AF73899">
            <v>1</v>
          </cell>
          <cell r="AG73899">
            <v>1</v>
          </cell>
          <cell r="AH73899">
            <v>1</v>
          </cell>
          <cell r="AI73899">
            <v>1</v>
          </cell>
          <cell r="AJ73899" t="b">
            <v>0</v>
          </cell>
          <cell r="AK73899" t="b">
            <v>0</v>
          </cell>
          <cell r="AL73899" t="b">
            <v>0</v>
          </cell>
          <cell r="AM73899" t="b">
            <v>0</v>
          </cell>
          <cell r="AN73899" t="b">
            <v>0</v>
          </cell>
          <cell r="AO73899" t="b">
            <v>0</v>
          </cell>
          <cell r="AP73899" t="b">
            <v>0</v>
          </cell>
          <cell r="AQ73899" t="b">
            <v>0</v>
          </cell>
          <cell r="AR73899" t="b">
            <v>0</v>
          </cell>
          <cell r="AS73899" t="b">
            <v>0</v>
          </cell>
          <cell r="AT73899" t="b">
            <v>0</v>
          </cell>
          <cell r="AU73899" t="b">
            <v>0</v>
          </cell>
          <cell r="AV73899" t="b">
            <v>0</v>
          </cell>
          <cell r="AW73899" t="b">
            <v>0</v>
          </cell>
        </row>
        <row r="73900">
          <cell r="S73900" t="str">
            <v>CARROLLTON RIDGE</v>
          </cell>
          <cell r="AF73900">
            <v>1</v>
          </cell>
          <cell r="AG73900">
            <v>1</v>
          </cell>
          <cell r="AH73900">
            <v>1</v>
          </cell>
          <cell r="AI73900">
            <v>1</v>
          </cell>
          <cell r="AJ73900" t="b">
            <v>0</v>
          </cell>
          <cell r="AK73900" t="b">
            <v>0</v>
          </cell>
          <cell r="AL73900" t="b">
            <v>0</v>
          </cell>
          <cell r="AM73900" t="b">
            <v>0</v>
          </cell>
          <cell r="AN73900" t="b">
            <v>0</v>
          </cell>
          <cell r="AO73900" t="b">
            <v>0</v>
          </cell>
          <cell r="AP73900" t="b">
            <v>0</v>
          </cell>
          <cell r="AQ73900" t="b">
            <v>0</v>
          </cell>
          <cell r="AR73900" t="b">
            <v>0</v>
          </cell>
          <cell r="AS73900" t="b">
            <v>0</v>
          </cell>
          <cell r="AT73900" t="b">
            <v>0</v>
          </cell>
          <cell r="AU73900" t="b">
            <v>0</v>
          </cell>
          <cell r="AV73900" t="b">
            <v>0</v>
          </cell>
          <cell r="AW73900" t="b">
            <v>0</v>
          </cell>
        </row>
        <row r="73901">
          <cell r="S73901" t="str">
            <v>NEW SOUTHWEST/MOUNT CLARE</v>
          </cell>
          <cell r="AF73901">
            <v>0</v>
          </cell>
          <cell r="AG73901">
            <v>0</v>
          </cell>
          <cell r="AH73901">
            <v>0</v>
          </cell>
          <cell r="AI73901">
            <v>1</v>
          </cell>
          <cell r="AJ73901" t="b">
            <v>0</v>
          </cell>
          <cell r="AK73901" t="b">
            <v>0</v>
          </cell>
          <cell r="AL73901" t="b">
            <v>0</v>
          </cell>
          <cell r="AM73901" t="b">
            <v>0</v>
          </cell>
          <cell r="AN73901" t="b">
            <v>0</v>
          </cell>
          <cell r="AO73901" t="b">
            <v>0</v>
          </cell>
          <cell r="AP73901" t="b">
            <v>0</v>
          </cell>
          <cell r="AQ73901" t="b">
            <v>0</v>
          </cell>
          <cell r="AR73901" t="b">
            <v>0</v>
          </cell>
          <cell r="AS73901" t="b">
            <v>0</v>
          </cell>
          <cell r="AT73901" t="b">
            <v>0</v>
          </cell>
          <cell r="AU73901" t="b">
            <v>0</v>
          </cell>
          <cell r="AV73901" t="b">
            <v>0</v>
          </cell>
          <cell r="AW73901" t="b">
            <v>0</v>
          </cell>
        </row>
        <row r="73902">
          <cell r="S73902" t="str">
            <v>NEW SOUTHWEST/MOUNT CLARE</v>
          </cell>
          <cell r="AF73902">
            <v>0</v>
          </cell>
          <cell r="AG73902">
            <v>1</v>
          </cell>
          <cell r="AH73902">
            <v>1</v>
          </cell>
          <cell r="AI73902">
            <v>1</v>
          </cell>
          <cell r="AJ73902" t="b">
            <v>0</v>
          </cell>
          <cell r="AK73902" t="b">
            <v>0</v>
          </cell>
          <cell r="AL73902" t="b">
            <v>0</v>
          </cell>
          <cell r="AM73902" t="b">
            <v>0</v>
          </cell>
          <cell r="AN73902" t="b">
            <v>0</v>
          </cell>
          <cell r="AO73902" t="b">
            <v>0</v>
          </cell>
          <cell r="AP73902" t="b">
            <v>0</v>
          </cell>
          <cell r="AQ73902" t="b">
            <v>0</v>
          </cell>
          <cell r="AR73902" t="b">
            <v>0</v>
          </cell>
          <cell r="AS73902" t="b">
            <v>0</v>
          </cell>
          <cell r="AT73902" t="b">
            <v>0</v>
          </cell>
          <cell r="AU73902" t="b">
            <v>0</v>
          </cell>
          <cell r="AV73902" t="b">
            <v>0</v>
          </cell>
          <cell r="AW73902" t="b">
            <v>0</v>
          </cell>
        </row>
        <row r="73903">
          <cell r="S73903" t="str">
            <v>CARROLLTON RIDGE</v>
          </cell>
          <cell r="AF73903">
            <v>0</v>
          </cell>
          <cell r="AG73903">
            <v>1</v>
          </cell>
          <cell r="AH73903">
            <v>1</v>
          </cell>
          <cell r="AI73903">
            <v>1</v>
          </cell>
          <cell r="AJ73903" t="b">
            <v>0</v>
          </cell>
          <cell r="AK73903" t="b">
            <v>0</v>
          </cell>
          <cell r="AL73903" t="b">
            <v>0</v>
          </cell>
          <cell r="AM73903" t="b">
            <v>0</v>
          </cell>
          <cell r="AN73903" t="b">
            <v>0</v>
          </cell>
          <cell r="AO73903" t="b">
            <v>0</v>
          </cell>
          <cell r="AP73903" t="b">
            <v>0</v>
          </cell>
          <cell r="AQ73903" t="b">
            <v>0</v>
          </cell>
          <cell r="AR73903" t="b">
            <v>0</v>
          </cell>
          <cell r="AS73903" t="b">
            <v>0</v>
          </cell>
          <cell r="AT73903" t="b">
            <v>0</v>
          </cell>
          <cell r="AU73903" t="b">
            <v>0</v>
          </cell>
          <cell r="AV73903" t="b">
            <v>0</v>
          </cell>
          <cell r="AW73903" t="b">
            <v>0</v>
          </cell>
        </row>
        <row r="73904">
          <cell r="S73904" t="str">
            <v>GREENMOUNT WEST</v>
          </cell>
          <cell r="AF73904">
            <v>0</v>
          </cell>
          <cell r="AG73904">
            <v>0</v>
          </cell>
          <cell r="AH73904">
            <v>0</v>
          </cell>
          <cell r="AI73904">
            <v>1</v>
          </cell>
          <cell r="AJ73904" t="b">
            <v>0</v>
          </cell>
          <cell r="AK73904" t="b">
            <v>0</v>
          </cell>
          <cell r="AL73904" t="b">
            <v>0</v>
          </cell>
          <cell r="AM73904" t="b">
            <v>0</v>
          </cell>
          <cell r="AN73904" t="b">
            <v>0</v>
          </cell>
          <cell r="AO73904" t="b">
            <v>0</v>
          </cell>
          <cell r="AP73904" t="b">
            <v>0</v>
          </cell>
          <cell r="AQ73904" t="b">
            <v>0</v>
          </cell>
          <cell r="AR73904" t="b">
            <v>0</v>
          </cell>
          <cell r="AS73904" t="b">
            <v>0</v>
          </cell>
          <cell r="AT73904" t="b">
            <v>0</v>
          </cell>
          <cell r="AU73904" t="b">
            <v>0</v>
          </cell>
          <cell r="AV73904" t="b">
            <v>0</v>
          </cell>
          <cell r="AW73904" t="b">
            <v>0</v>
          </cell>
        </row>
        <row r="73905">
          <cell r="S73905" t="str">
            <v>BROADWAY EAST</v>
          </cell>
          <cell r="AF73905">
            <v>1</v>
          </cell>
          <cell r="AG73905">
            <v>1</v>
          </cell>
          <cell r="AH73905">
            <v>1</v>
          </cell>
          <cell r="AI73905">
            <v>1</v>
          </cell>
          <cell r="AJ73905" t="b">
            <v>0</v>
          </cell>
          <cell r="AK73905" t="b">
            <v>0</v>
          </cell>
          <cell r="AL73905" t="b">
            <v>0</v>
          </cell>
          <cell r="AM73905" t="b">
            <v>0</v>
          </cell>
          <cell r="AN73905" t="b">
            <v>0</v>
          </cell>
          <cell r="AO73905" t="b">
            <v>0</v>
          </cell>
          <cell r="AP73905" t="b">
            <v>0</v>
          </cell>
          <cell r="AQ73905" t="b">
            <v>0</v>
          </cell>
          <cell r="AR73905" t="b">
            <v>0</v>
          </cell>
          <cell r="AS73905" t="b">
            <v>0</v>
          </cell>
          <cell r="AT73905" t="b">
            <v>0</v>
          </cell>
          <cell r="AU73905" t="b">
            <v>0</v>
          </cell>
          <cell r="AV73905" t="b">
            <v>0</v>
          </cell>
          <cell r="AW73905" t="b">
            <v>0</v>
          </cell>
        </row>
        <row r="73906">
          <cell r="S73906" t="str">
            <v>BROADWAY EAST</v>
          </cell>
          <cell r="AF73906">
            <v>0</v>
          </cell>
          <cell r="AG73906">
            <v>1</v>
          </cell>
          <cell r="AH73906">
            <v>1</v>
          </cell>
          <cell r="AI73906">
            <v>1</v>
          </cell>
          <cell r="AJ73906" t="b">
            <v>0</v>
          </cell>
          <cell r="AK73906" t="b">
            <v>0</v>
          </cell>
          <cell r="AL73906" t="b">
            <v>0</v>
          </cell>
          <cell r="AM73906" t="b">
            <v>0</v>
          </cell>
          <cell r="AN73906" t="b">
            <v>0</v>
          </cell>
          <cell r="AO73906" t="b">
            <v>0</v>
          </cell>
          <cell r="AP73906" t="b">
            <v>0</v>
          </cell>
          <cell r="AQ73906" t="b">
            <v>0</v>
          </cell>
          <cell r="AR73906" t="b">
            <v>0</v>
          </cell>
          <cell r="AS73906" t="b">
            <v>0</v>
          </cell>
          <cell r="AT73906" t="b">
            <v>0</v>
          </cell>
          <cell r="AU73906" t="b">
            <v>0</v>
          </cell>
          <cell r="AV73906" t="b">
            <v>0</v>
          </cell>
          <cell r="AW73906" t="b">
            <v>0</v>
          </cell>
        </row>
        <row r="73907">
          <cell r="S73907" t="str">
            <v>BIDDLE STREET</v>
          </cell>
          <cell r="AF73907">
            <v>0</v>
          </cell>
          <cell r="AG73907">
            <v>1</v>
          </cell>
          <cell r="AH73907">
            <v>1</v>
          </cell>
          <cell r="AI73907">
            <v>1</v>
          </cell>
          <cell r="AJ73907" t="b">
            <v>0</v>
          </cell>
          <cell r="AK73907" t="b">
            <v>0</v>
          </cell>
          <cell r="AL73907" t="b">
            <v>0</v>
          </cell>
          <cell r="AM73907" t="b">
            <v>0</v>
          </cell>
          <cell r="AN73907" t="b">
            <v>0</v>
          </cell>
          <cell r="AO73907" t="b">
            <v>0</v>
          </cell>
          <cell r="AP73907" t="b">
            <v>0</v>
          </cell>
          <cell r="AQ73907" t="b">
            <v>0</v>
          </cell>
          <cell r="AR73907" t="b">
            <v>0</v>
          </cell>
          <cell r="AS73907" t="b">
            <v>0</v>
          </cell>
          <cell r="AT73907" t="b">
            <v>0</v>
          </cell>
          <cell r="AU73907" t="b">
            <v>0</v>
          </cell>
          <cell r="AV73907" t="b">
            <v>0</v>
          </cell>
          <cell r="AW73907" t="b">
            <v>0</v>
          </cell>
        </row>
        <row r="73908">
          <cell r="S73908" t="str">
            <v>MCELDERRY PARK</v>
          </cell>
          <cell r="AF73908">
            <v>1</v>
          </cell>
          <cell r="AG73908">
            <v>1</v>
          </cell>
          <cell r="AH73908">
            <v>1</v>
          </cell>
          <cell r="AI73908">
            <v>1</v>
          </cell>
          <cell r="AJ73908" t="b">
            <v>0</v>
          </cell>
          <cell r="AK73908" t="b">
            <v>0</v>
          </cell>
          <cell r="AL73908" t="b">
            <v>0</v>
          </cell>
          <cell r="AM73908" t="b">
            <v>0</v>
          </cell>
          <cell r="AN73908" t="b">
            <v>0</v>
          </cell>
          <cell r="AO73908" t="b">
            <v>0</v>
          </cell>
          <cell r="AP73908" t="b">
            <v>0</v>
          </cell>
          <cell r="AQ73908" t="b">
            <v>0</v>
          </cell>
          <cell r="AR73908" t="b">
            <v>0</v>
          </cell>
          <cell r="AS73908" t="b">
            <v>0</v>
          </cell>
          <cell r="AT73908" t="b">
            <v>0</v>
          </cell>
          <cell r="AU73908" t="b">
            <v>0</v>
          </cell>
          <cell r="AV73908" t="b">
            <v>0</v>
          </cell>
          <cell r="AW73908" t="b">
            <v>0</v>
          </cell>
        </row>
        <row r="73909">
          <cell r="S73909" t="str">
            <v>MCELDERRY PARK</v>
          </cell>
          <cell r="AF73909">
            <v>0</v>
          </cell>
          <cell r="AG73909">
            <v>0</v>
          </cell>
          <cell r="AH73909">
            <v>1</v>
          </cell>
          <cell r="AI73909">
            <v>1</v>
          </cell>
          <cell r="AJ73909" t="b">
            <v>0</v>
          </cell>
          <cell r="AK73909" t="b">
            <v>0</v>
          </cell>
          <cell r="AL73909" t="b">
            <v>0</v>
          </cell>
          <cell r="AM73909" t="b">
            <v>0</v>
          </cell>
          <cell r="AN73909" t="b">
            <v>0</v>
          </cell>
          <cell r="AO73909" t="b">
            <v>0</v>
          </cell>
          <cell r="AP73909" t="b">
            <v>0</v>
          </cell>
          <cell r="AQ73909" t="b">
            <v>0</v>
          </cell>
          <cell r="AR73909" t="b">
            <v>0</v>
          </cell>
          <cell r="AS73909" t="b">
            <v>0</v>
          </cell>
          <cell r="AT73909" t="b">
            <v>0</v>
          </cell>
          <cell r="AU73909" t="b">
            <v>0</v>
          </cell>
          <cell r="AV73909" t="b">
            <v>0</v>
          </cell>
          <cell r="AW73909" t="b">
            <v>0</v>
          </cell>
        </row>
        <row r="73910">
          <cell r="S73910" t="str">
            <v>BALTIMORE-LINWOOD</v>
          </cell>
          <cell r="AF73910">
            <v>0</v>
          </cell>
          <cell r="AG73910">
            <v>0</v>
          </cell>
          <cell r="AH73910">
            <v>0</v>
          </cell>
          <cell r="AI73910">
            <v>1</v>
          </cell>
          <cell r="AJ73910" t="b">
            <v>0</v>
          </cell>
          <cell r="AK73910" t="b">
            <v>0</v>
          </cell>
          <cell r="AL73910" t="b">
            <v>0</v>
          </cell>
          <cell r="AM73910" t="b">
            <v>0</v>
          </cell>
          <cell r="AN73910" t="b">
            <v>0</v>
          </cell>
          <cell r="AO73910" t="b">
            <v>0</v>
          </cell>
          <cell r="AP73910" t="b">
            <v>0</v>
          </cell>
          <cell r="AQ73910" t="b">
            <v>0</v>
          </cell>
          <cell r="AR73910" t="b">
            <v>0</v>
          </cell>
          <cell r="AS73910" t="b">
            <v>0</v>
          </cell>
          <cell r="AT73910" t="b">
            <v>0</v>
          </cell>
          <cell r="AU73910" t="b">
            <v>0</v>
          </cell>
          <cell r="AV73910" t="b">
            <v>0</v>
          </cell>
          <cell r="AW73910" t="b">
            <v>0</v>
          </cell>
        </row>
        <row r="73911">
          <cell r="S73911" t="str">
            <v>RIVERSIDE</v>
          </cell>
          <cell r="AF73911">
            <v>0</v>
          </cell>
          <cell r="AG73911">
            <v>0</v>
          </cell>
          <cell r="AH73911">
            <v>0</v>
          </cell>
          <cell r="AI73911">
            <v>0</v>
          </cell>
          <cell r="AJ73911" t="b">
            <v>0</v>
          </cell>
          <cell r="AK73911" t="b">
            <v>0</v>
          </cell>
          <cell r="AL73911" t="b">
            <v>0</v>
          </cell>
          <cell r="AM73911" t="b">
            <v>0</v>
          </cell>
          <cell r="AN73911" t="b">
            <v>0</v>
          </cell>
          <cell r="AO73911" t="b">
            <v>0</v>
          </cell>
          <cell r="AP73911" t="b">
            <v>0</v>
          </cell>
          <cell r="AQ73911" t="b">
            <v>0</v>
          </cell>
          <cell r="AR73911" t="b">
            <v>0</v>
          </cell>
          <cell r="AS73911" t="b">
            <v>0</v>
          </cell>
          <cell r="AT73911" t="b">
            <v>0</v>
          </cell>
          <cell r="AU73911" t="b">
            <v>0</v>
          </cell>
          <cell r="AV73911" t="b">
            <v>0</v>
          </cell>
          <cell r="AW73911" t="b">
            <v>0</v>
          </cell>
        </row>
        <row r="73912">
          <cell r="S73912" t="str">
            <v>SHIPLEY HILL</v>
          </cell>
          <cell r="AF73912">
            <v>0</v>
          </cell>
          <cell r="AG73912">
            <v>0</v>
          </cell>
          <cell r="AH73912">
            <v>0</v>
          </cell>
          <cell r="AI73912">
            <v>1</v>
          </cell>
          <cell r="AJ73912" t="b">
            <v>0</v>
          </cell>
          <cell r="AK73912" t="b">
            <v>0</v>
          </cell>
          <cell r="AL73912" t="b">
            <v>0</v>
          </cell>
          <cell r="AM73912" t="b">
            <v>0</v>
          </cell>
          <cell r="AN73912" t="b">
            <v>0</v>
          </cell>
          <cell r="AO73912" t="b">
            <v>0</v>
          </cell>
          <cell r="AP73912" t="b">
            <v>0</v>
          </cell>
          <cell r="AQ73912" t="b">
            <v>0</v>
          </cell>
          <cell r="AR73912" t="b">
            <v>0</v>
          </cell>
          <cell r="AS73912" t="b">
            <v>0</v>
          </cell>
          <cell r="AT73912" t="b">
            <v>0</v>
          </cell>
          <cell r="AU73912" t="b">
            <v>0</v>
          </cell>
          <cell r="AV73912" t="b">
            <v>0</v>
          </cell>
          <cell r="AW73912" t="b">
            <v>0</v>
          </cell>
        </row>
        <row r="73913">
          <cell r="S73913" t="str">
            <v>PENROSE/FAYETTE STREET OUTREAC</v>
          </cell>
          <cell r="AF73913">
            <v>1</v>
          </cell>
          <cell r="AG73913">
            <v>1</v>
          </cell>
          <cell r="AH73913">
            <v>1</v>
          </cell>
          <cell r="AI73913">
            <v>1</v>
          </cell>
          <cell r="AJ73913" t="b">
            <v>0</v>
          </cell>
          <cell r="AK73913" t="b">
            <v>0</v>
          </cell>
          <cell r="AL73913" t="b">
            <v>0</v>
          </cell>
          <cell r="AM73913" t="b">
            <v>0</v>
          </cell>
          <cell r="AN73913" t="b">
            <v>0</v>
          </cell>
          <cell r="AO73913" t="b">
            <v>0</v>
          </cell>
          <cell r="AP73913" t="b">
            <v>0</v>
          </cell>
          <cell r="AQ73913" t="b">
            <v>0</v>
          </cell>
          <cell r="AR73913" t="b">
            <v>0</v>
          </cell>
          <cell r="AS73913" t="b">
            <v>0</v>
          </cell>
          <cell r="AT73913" t="b">
            <v>0</v>
          </cell>
          <cell r="AU73913" t="b">
            <v>0</v>
          </cell>
          <cell r="AV73913" t="b">
            <v>0</v>
          </cell>
          <cell r="AW73913" t="b">
            <v>0</v>
          </cell>
        </row>
        <row r="73914">
          <cell r="S73914" t="str">
            <v>PENROSE/FAYETTE STREET OUTREAC</v>
          </cell>
          <cell r="AF73914">
            <v>0</v>
          </cell>
          <cell r="AG73914">
            <v>0</v>
          </cell>
          <cell r="AH73914">
            <v>1</v>
          </cell>
          <cell r="AI73914">
            <v>1</v>
          </cell>
          <cell r="AJ73914" t="b">
            <v>0</v>
          </cell>
          <cell r="AK73914" t="b">
            <v>0</v>
          </cell>
          <cell r="AL73914" t="b">
            <v>0</v>
          </cell>
          <cell r="AM73914" t="b">
            <v>0</v>
          </cell>
          <cell r="AN73914" t="b">
            <v>0</v>
          </cell>
          <cell r="AO73914" t="b">
            <v>0</v>
          </cell>
          <cell r="AP73914" t="b">
            <v>0</v>
          </cell>
          <cell r="AQ73914" t="b">
            <v>0</v>
          </cell>
          <cell r="AR73914" t="b">
            <v>0</v>
          </cell>
          <cell r="AS73914" t="b">
            <v>0</v>
          </cell>
          <cell r="AT73914" t="b">
            <v>0</v>
          </cell>
          <cell r="AU73914" t="b">
            <v>0</v>
          </cell>
          <cell r="AV73914" t="b">
            <v>0</v>
          </cell>
          <cell r="AW73914" t="b">
            <v>0</v>
          </cell>
        </row>
        <row r="73915">
          <cell r="S73915" t="str">
            <v>ROSEMONT</v>
          </cell>
          <cell r="AF73915">
            <v>0</v>
          </cell>
          <cell r="AG73915">
            <v>0</v>
          </cell>
          <cell r="AH73915">
            <v>0</v>
          </cell>
          <cell r="AI73915">
            <v>1</v>
          </cell>
          <cell r="AJ73915" t="b">
            <v>0</v>
          </cell>
          <cell r="AK73915" t="b">
            <v>0</v>
          </cell>
          <cell r="AL73915" t="b">
            <v>0</v>
          </cell>
          <cell r="AM73915" t="b">
            <v>0</v>
          </cell>
          <cell r="AN73915" t="b">
            <v>0</v>
          </cell>
          <cell r="AO73915" t="b">
            <v>0</v>
          </cell>
          <cell r="AP73915" t="b">
            <v>0</v>
          </cell>
          <cell r="AQ73915" t="b">
            <v>0</v>
          </cell>
          <cell r="AR73915" t="b">
            <v>0</v>
          </cell>
          <cell r="AS73915" t="b">
            <v>0</v>
          </cell>
          <cell r="AT73915" t="b">
            <v>0</v>
          </cell>
          <cell r="AU73915" t="b">
            <v>0</v>
          </cell>
          <cell r="AV73915" t="b">
            <v>0</v>
          </cell>
          <cell r="AW73915" t="b">
            <v>0</v>
          </cell>
        </row>
        <row r="73916">
          <cell r="S73916" t="str">
            <v>IRVINGTON</v>
          </cell>
          <cell r="AF73916">
            <v>0</v>
          </cell>
          <cell r="AG73916">
            <v>0</v>
          </cell>
          <cell r="AH73916">
            <v>0</v>
          </cell>
          <cell r="AI73916">
            <v>1</v>
          </cell>
          <cell r="AJ73916" t="b">
            <v>0</v>
          </cell>
          <cell r="AK73916" t="b">
            <v>0</v>
          </cell>
          <cell r="AL73916" t="b">
            <v>0</v>
          </cell>
          <cell r="AM73916" t="b">
            <v>0</v>
          </cell>
          <cell r="AN73916" t="b">
            <v>0</v>
          </cell>
          <cell r="AO73916" t="b">
            <v>0</v>
          </cell>
          <cell r="AP73916" t="b">
            <v>0</v>
          </cell>
          <cell r="AQ73916" t="b">
            <v>0</v>
          </cell>
          <cell r="AR73916" t="b">
            <v>0</v>
          </cell>
          <cell r="AS73916" t="b">
            <v>0</v>
          </cell>
          <cell r="AT73916" t="b">
            <v>0</v>
          </cell>
          <cell r="AU73916" t="b">
            <v>0</v>
          </cell>
          <cell r="AV73916" t="b">
            <v>0</v>
          </cell>
          <cell r="AW73916" t="b">
            <v>0</v>
          </cell>
        </row>
        <row r="73917">
          <cell r="S73917" t="str">
            <v>CENTRAL FOREST PARK</v>
          </cell>
          <cell r="AF73917">
            <v>0</v>
          </cell>
          <cell r="AG73917">
            <v>0</v>
          </cell>
          <cell r="AH73917">
            <v>1</v>
          </cell>
          <cell r="AI73917">
            <v>1</v>
          </cell>
          <cell r="AJ73917" t="b">
            <v>0</v>
          </cell>
          <cell r="AK73917" t="b">
            <v>0</v>
          </cell>
          <cell r="AL73917" t="b">
            <v>0</v>
          </cell>
          <cell r="AM73917" t="b">
            <v>0</v>
          </cell>
          <cell r="AN73917" t="b">
            <v>0</v>
          </cell>
          <cell r="AO73917" t="b">
            <v>0</v>
          </cell>
          <cell r="AP73917" t="b">
            <v>0</v>
          </cell>
          <cell r="AQ73917" t="b">
            <v>0</v>
          </cell>
          <cell r="AR73917" t="b">
            <v>0</v>
          </cell>
          <cell r="AS73917" t="b">
            <v>0</v>
          </cell>
          <cell r="AT73917" t="b">
            <v>0</v>
          </cell>
          <cell r="AU73917" t="b">
            <v>0</v>
          </cell>
          <cell r="AV73917" t="b">
            <v>0</v>
          </cell>
          <cell r="AW73917" t="b">
            <v>0</v>
          </cell>
        </row>
        <row r="73918">
          <cell r="S73918" t="str">
            <v>DOLFIELD</v>
          </cell>
          <cell r="AF73918">
            <v>0</v>
          </cell>
          <cell r="AG73918">
            <v>1</v>
          </cell>
          <cell r="AH73918">
            <v>1</v>
          </cell>
          <cell r="AI73918">
            <v>1</v>
          </cell>
          <cell r="AJ73918" t="b">
            <v>0</v>
          </cell>
          <cell r="AK73918" t="b">
            <v>0</v>
          </cell>
          <cell r="AL73918" t="b">
            <v>0</v>
          </cell>
          <cell r="AM73918" t="b">
            <v>0</v>
          </cell>
          <cell r="AN73918" t="b">
            <v>0</v>
          </cell>
          <cell r="AO73918" t="b">
            <v>0</v>
          </cell>
          <cell r="AP73918" t="b">
            <v>0</v>
          </cell>
          <cell r="AQ73918" t="b">
            <v>0</v>
          </cell>
          <cell r="AR73918" t="b">
            <v>0</v>
          </cell>
          <cell r="AS73918" t="b">
            <v>0</v>
          </cell>
          <cell r="AT73918" t="b">
            <v>0</v>
          </cell>
          <cell r="AU73918" t="b">
            <v>0</v>
          </cell>
          <cell r="AV73918" t="b">
            <v>0</v>
          </cell>
          <cell r="AW73918" t="b">
            <v>0</v>
          </cell>
        </row>
        <row r="73919">
          <cell r="S73919" t="str">
            <v>HANLON-LONGWOOD</v>
          </cell>
          <cell r="AF73919">
            <v>0</v>
          </cell>
          <cell r="AG73919">
            <v>0</v>
          </cell>
          <cell r="AH73919">
            <v>0</v>
          </cell>
          <cell r="AI73919">
            <v>1</v>
          </cell>
          <cell r="AJ73919" t="b">
            <v>0</v>
          </cell>
          <cell r="AK73919" t="b">
            <v>0</v>
          </cell>
          <cell r="AL73919" t="b">
            <v>0</v>
          </cell>
          <cell r="AM73919" t="b">
            <v>0</v>
          </cell>
          <cell r="AN73919" t="b">
            <v>0</v>
          </cell>
          <cell r="AO73919" t="b">
            <v>0</v>
          </cell>
          <cell r="AP73919" t="b">
            <v>0</v>
          </cell>
          <cell r="AQ73919" t="b">
            <v>0</v>
          </cell>
          <cell r="AR73919" t="b">
            <v>0</v>
          </cell>
          <cell r="AS73919" t="b">
            <v>0</v>
          </cell>
          <cell r="AT73919" t="b">
            <v>0</v>
          </cell>
          <cell r="AU73919" t="b">
            <v>0</v>
          </cell>
          <cell r="AV73919" t="b">
            <v>0</v>
          </cell>
          <cell r="AW73919" t="b">
            <v>0</v>
          </cell>
        </row>
        <row r="73920">
          <cell r="S73920" t="str">
            <v>RESERVOIR HILL</v>
          </cell>
          <cell r="AF73920">
            <v>1</v>
          </cell>
          <cell r="AG73920">
            <v>1</v>
          </cell>
          <cell r="AH73920">
            <v>1</v>
          </cell>
          <cell r="AI73920">
            <v>1</v>
          </cell>
          <cell r="AJ73920" t="b">
            <v>0</v>
          </cell>
          <cell r="AK73920" t="b">
            <v>0</v>
          </cell>
          <cell r="AL73920" t="b">
            <v>0</v>
          </cell>
          <cell r="AM73920" t="b">
            <v>0</v>
          </cell>
          <cell r="AN73920" t="b">
            <v>0</v>
          </cell>
          <cell r="AO73920" t="b">
            <v>0</v>
          </cell>
          <cell r="AP73920" t="b">
            <v>0</v>
          </cell>
          <cell r="AQ73920" t="b">
            <v>0</v>
          </cell>
          <cell r="AR73920" t="b">
            <v>0</v>
          </cell>
          <cell r="AS73920" t="b">
            <v>0</v>
          </cell>
          <cell r="AT73920" t="b">
            <v>0</v>
          </cell>
          <cell r="AU73920" t="b">
            <v>0</v>
          </cell>
          <cell r="AV73920" t="b">
            <v>0</v>
          </cell>
          <cell r="AW73920" t="b">
            <v>0</v>
          </cell>
        </row>
        <row r="73921">
          <cell r="S73921" t="str">
            <v>RESERVOIR HILL</v>
          </cell>
          <cell r="AF73921">
            <v>0</v>
          </cell>
          <cell r="AG73921">
            <v>0</v>
          </cell>
          <cell r="AH73921">
            <v>0</v>
          </cell>
          <cell r="AI73921">
            <v>1</v>
          </cell>
          <cell r="AJ73921" t="b">
            <v>0</v>
          </cell>
          <cell r="AK73921" t="b">
            <v>0</v>
          </cell>
          <cell r="AL73921" t="b">
            <v>0</v>
          </cell>
          <cell r="AM73921" t="b">
            <v>0</v>
          </cell>
          <cell r="AN73921" t="b">
            <v>0</v>
          </cell>
          <cell r="AO73921" t="b">
            <v>0</v>
          </cell>
          <cell r="AP73921" t="b">
            <v>0</v>
          </cell>
          <cell r="AQ73921" t="b">
            <v>0</v>
          </cell>
          <cell r="AR73921" t="b">
            <v>0</v>
          </cell>
          <cell r="AS73921" t="b">
            <v>0</v>
          </cell>
          <cell r="AT73921" t="b">
            <v>0</v>
          </cell>
          <cell r="AU73921" t="b">
            <v>0</v>
          </cell>
          <cell r="AV73921" t="b">
            <v>0</v>
          </cell>
          <cell r="AW73921" t="b">
            <v>0</v>
          </cell>
        </row>
        <row r="73922">
          <cell r="S73922" t="str">
            <v>CHARLES VILLAGE</v>
          </cell>
          <cell r="AF73922">
            <v>0</v>
          </cell>
          <cell r="AG73922">
            <v>0</v>
          </cell>
          <cell r="AH73922">
            <v>0</v>
          </cell>
          <cell r="AI73922">
            <v>0</v>
          </cell>
          <cell r="AJ73922" t="b">
            <v>0</v>
          </cell>
          <cell r="AK73922" t="b">
            <v>0</v>
          </cell>
          <cell r="AL73922" t="b">
            <v>0</v>
          </cell>
          <cell r="AM73922" t="b">
            <v>0</v>
          </cell>
          <cell r="AN73922" t="b">
            <v>0</v>
          </cell>
          <cell r="AO73922" t="b">
            <v>0</v>
          </cell>
          <cell r="AP73922" t="b">
            <v>0</v>
          </cell>
          <cell r="AQ73922" t="b">
            <v>0</v>
          </cell>
          <cell r="AR73922" t="b">
            <v>0</v>
          </cell>
          <cell r="AS73922" t="b">
            <v>0</v>
          </cell>
          <cell r="AT73922" t="b">
            <v>0</v>
          </cell>
          <cell r="AU73922" t="b">
            <v>0</v>
          </cell>
          <cell r="AV73922" t="b">
            <v>0</v>
          </cell>
          <cell r="AW73922" t="b">
            <v>0</v>
          </cell>
        </row>
        <row r="73923">
          <cell r="S73923" t="str">
            <v>SOUTH CLIFTON PARK</v>
          </cell>
          <cell r="AF73923">
            <v>0</v>
          </cell>
          <cell r="AG73923">
            <v>0</v>
          </cell>
          <cell r="AH73923">
            <v>0</v>
          </cell>
          <cell r="AI73923">
            <v>1</v>
          </cell>
          <cell r="AJ73923" t="b">
            <v>0</v>
          </cell>
          <cell r="AK73923" t="b">
            <v>0</v>
          </cell>
          <cell r="AL73923" t="b">
            <v>0</v>
          </cell>
          <cell r="AM73923" t="b">
            <v>0</v>
          </cell>
          <cell r="AN73923" t="b">
            <v>0</v>
          </cell>
          <cell r="AO73923" t="b">
            <v>0</v>
          </cell>
          <cell r="AP73923" t="b">
            <v>0</v>
          </cell>
          <cell r="AQ73923" t="b">
            <v>0</v>
          </cell>
          <cell r="AR73923" t="b">
            <v>0</v>
          </cell>
          <cell r="AS73923" t="b">
            <v>0</v>
          </cell>
          <cell r="AT73923" t="b">
            <v>0</v>
          </cell>
          <cell r="AU73923" t="b">
            <v>0</v>
          </cell>
          <cell r="AV73923" t="b">
            <v>0</v>
          </cell>
          <cell r="AW73923" t="b">
            <v>0</v>
          </cell>
        </row>
        <row r="73924">
          <cell r="S73924" t="str">
            <v>GLEN</v>
          </cell>
          <cell r="AF73924">
            <v>0</v>
          </cell>
          <cell r="AG73924">
            <v>0</v>
          </cell>
          <cell r="AH73924">
            <v>0</v>
          </cell>
          <cell r="AI73924">
            <v>1</v>
          </cell>
          <cell r="AJ73924" t="b">
            <v>0</v>
          </cell>
          <cell r="AK73924" t="b">
            <v>0</v>
          </cell>
          <cell r="AL73924" t="b">
            <v>0</v>
          </cell>
          <cell r="AM73924" t="b">
            <v>0</v>
          </cell>
          <cell r="AN73924" t="b">
            <v>0</v>
          </cell>
          <cell r="AO73924" t="b">
            <v>0</v>
          </cell>
          <cell r="AP73924" t="b">
            <v>0</v>
          </cell>
          <cell r="AQ73924" t="b">
            <v>0</v>
          </cell>
          <cell r="AR73924" t="b">
            <v>0</v>
          </cell>
          <cell r="AS73924" t="b">
            <v>0</v>
          </cell>
          <cell r="AT73924" t="b">
            <v>0</v>
          </cell>
          <cell r="AU73924" t="b">
            <v>0</v>
          </cell>
          <cell r="AV73924" t="b">
            <v>0</v>
          </cell>
          <cell r="AW73924" t="b">
            <v>0</v>
          </cell>
        </row>
        <row r="73925">
          <cell r="S73925" t="str">
            <v>HARFORD-ECHODALE/PERRING PARKW</v>
          </cell>
          <cell r="AF73925">
            <v>0</v>
          </cell>
          <cell r="AG73925">
            <v>0</v>
          </cell>
          <cell r="AH73925">
            <v>0</v>
          </cell>
          <cell r="AI73925">
            <v>0</v>
          </cell>
          <cell r="AJ73925" t="b">
            <v>0</v>
          </cell>
          <cell r="AK73925" t="b">
            <v>0</v>
          </cell>
          <cell r="AL73925" t="b">
            <v>0</v>
          </cell>
          <cell r="AM73925" t="b">
            <v>0</v>
          </cell>
          <cell r="AN73925" t="b">
            <v>0</v>
          </cell>
          <cell r="AO73925" t="b">
            <v>0</v>
          </cell>
          <cell r="AP73925" t="b">
            <v>0</v>
          </cell>
          <cell r="AQ73925" t="b">
            <v>0</v>
          </cell>
          <cell r="AR73925" t="b">
            <v>0</v>
          </cell>
          <cell r="AS73925" t="b">
            <v>0</v>
          </cell>
          <cell r="AT73925" t="b">
            <v>0</v>
          </cell>
          <cell r="AU73925" t="b">
            <v>0</v>
          </cell>
          <cell r="AV73925" t="b">
            <v>0</v>
          </cell>
          <cell r="AW73925" t="b">
            <v>0</v>
          </cell>
        </row>
        <row r="73926">
          <cell r="S73926" t="str">
            <v>OVERLEA</v>
          </cell>
          <cell r="AF73926">
            <v>1</v>
          </cell>
          <cell r="AG73926">
            <v>1</v>
          </cell>
          <cell r="AH73926">
            <v>1</v>
          </cell>
          <cell r="AI73926">
            <v>1</v>
          </cell>
          <cell r="AJ73926" t="b">
            <v>0</v>
          </cell>
          <cell r="AK73926" t="b">
            <v>0</v>
          </cell>
          <cell r="AL73926" t="b">
            <v>0</v>
          </cell>
          <cell r="AM73926" t="b">
            <v>0</v>
          </cell>
          <cell r="AN73926" t="b">
            <v>0</v>
          </cell>
          <cell r="AO73926" t="b">
            <v>0</v>
          </cell>
          <cell r="AP73926" t="b">
            <v>0</v>
          </cell>
          <cell r="AQ73926" t="b">
            <v>0</v>
          </cell>
          <cell r="AR73926" t="b">
            <v>0</v>
          </cell>
          <cell r="AS73926" t="b">
            <v>0</v>
          </cell>
          <cell r="AT73926" t="b">
            <v>0</v>
          </cell>
          <cell r="AU73926" t="b">
            <v>0</v>
          </cell>
          <cell r="AV73926" t="b">
            <v>0</v>
          </cell>
          <cell r="AW73926" t="b">
            <v>0</v>
          </cell>
        </row>
        <row r="73927">
          <cell r="S73927" t="str">
            <v>FRANKFORD</v>
          </cell>
          <cell r="AF73927">
            <v>0</v>
          </cell>
          <cell r="AG73927">
            <v>0</v>
          </cell>
          <cell r="AH73927">
            <v>0</v>
          </cell>
          <cell r="AI73927">
            <v>0</v>
          </cell>
          <cell r="AJ73927" t="b">
            <v>0</v>
          </cell>
          <cell r="AK73927" t="b">
            <v>0</v>
          </cell>
          <cell r="AL73927" t="b">
            <v>0</v>
          </cell>
          <cell r="AM73927" t="b">
            <v>0</v>
          </cell>
          <cell r="AN73927" t="b">
            <v>0</v>
          </cell>
          <cell r="AO73927" t="b">
            <v>0</v>
          </cell>
          <cell r="AP73927" t="b">
            <v>0</v>
          </cell>
          <cell r="AQ73927" t="b">
            <v>0</v>
          </cell>
          <cell r="AR73927" t="b">
            <v>0</v>
          </cell>
          <cell r="AS73927" t="b">
            <v>0</v>
          </cell>
          <cell r="AT73927" t="b">
            <v>0</v>
          </cell>
          <cell r="AU73927" t="b">
            <v>0</v>
          </cell>
          <cell r="AV73927" t="b">
            <v>0</v>
          </cell>
          <cell r="AW73927" t="b">
            <v>0</v>
          </cell>
        </row>
        <row r="73928">
          <cell r="S73928" t="str">
            <v>GRACELAND PARK</v>
          </cell>
          <cell r="AF73928">
            <v>0</v>
          </cell>
          <cell r="AG73928">
            <v>0</v>
          </cell>
          <cell r="AH73928">
            <v>0</v>
          </cell>
          <cell r="AI73928">
            <v>1</v>
          </cell>
          <cell r="AJ73928" t="b">
            <v>0</v>
          </cell>
          <cell r="AK73928" t="b">
            <v>0</v>
          </cell>
          <cell r="AL73928" t="b">
            <v>0</v>
          </cell>
          <cell r="AM73928" t="b">
            <v>0</v>
          </cell>
          <cell r="AN73928" t="b">
            <v>0</v>
          </cell>
          <cell r="AO73928" t="b">
            <v>0</v>
          </cell>
          <cell r="AP73928" t="b">
            <v>0</v>
          </cell>
          <cell r="AQ73928" t="b">
            <v>0</v>
          </cell>
          <cell r="AR73928" t="b">
            <v>0</v>
          </cell>
          <cell r="AS73928" t="b">
            <v>0</v>
          </cell>
          <cell r="AT73928" t="b">
            <v>0</v>
          </cell>
          <cell r="AU73928" t="b">
            <v>0</v>
          </cell>
          <cell r="AV73928" t="b">
            <v>0</v>
          </cell>
          <cell r="AW73928" t="b">
            <v>0</v>
          </cell>
        </row>
        <row r="73929">
          <cell r="S73929" t="str">
            <v>BROOKLYN</v>
          </cell>
          <cell r="AF73929">
            <v>0</v>
          </cell>
          <cell r="AG73929">
            <v>0</v>
          </cell>
          <cell r="AH73929">
            <v>0</v>
          </cell>
          <cell r="AI73929">
            <v>1</v>
          </cell>
          <cell r="AJ73929" t="b">
            <v>0</v>
          </cell>
          <cell r="AK73929" t="b">
            <v>0</v>
          </cell>
          <cell r="AL73929" t="b">
            <v>0</v>
          </cell>
          <cell r="AM73929" t="b">
            <v>0</v>
          </cell>
          <cell r="AN73929" t="b">
            <v>0</v>
          </cell>
          <cell r="AO73929" t="b">
            <v>0</v>
          </cell>
          <cell r="AP73929" t="b">
            <v>0</v>
          </cell>
          <cell r="AQ73929" t="b">
            <v>0</v>
          </cell>
          <cell r="AR73929" t="b">
            <v>0</v>
          </cell>
          <cell r="AS73929" t="b">
            <v>0</v>
          </cell>
          <cell r="AT73929" t="b">
            <v>0</v>
          </cell>
          <cell r="AU73929" t="b">
            <v>0</v>
          </cell>
          <cell r="AV73929" t="b">
            <v>0</v>
          </cell>
          <cell r="AW73929" t="b">
            <v>0</v>
          </cell>
        </row>
        <row r="73930">
          <cell r="S73930" t="str">
            <v>CURTIS BAY</v>
          </cell>
          <cell r="AF73930">
            <v>0</v>
          </cell>
          <cell r="AG73930">
            <v>0</v>
          </cell>
          <cell r="AH73930">
            <v>0</v>
          </cell>
          <cell r="AI73930">
            <v>1</v>
          </cell>
          <cell r="AJ73930" t="b">
            <v>0</v>
          </cell>
          <cell r="AK73930" t="b">
            <v>0</v>
          </cell>
          <cell r="AL73930" t="b">
            <v>0</v>
          </cell>
          <cell r="AM73930" t="b">
            <v>0</v>
          </cell>
          <cell r="AN73930" t="b">
            <v>0</v>
          </cell>
          <cell r="AO73930" t="b">
            <v>0</v>
          </cell>
          <cell r="AP73930" t="b">
            <v>0</v>
          </cell>
          <cell r="AQ73930" t="b">
            <v>0</v>
          </cell>
          <cell r="AR73930" t="b">
            <v>0</v>
          </cell>
          <cell r="AS73930" t="b">
            <v>0</v>
          </cell>
          <cell r="AT73930" t="b">
            <v>0</v>
          </cell>
          <cell r="AU73930" t="b">
            <v>0</v>
          </cell>
          <cell r="AV73930" t="b">
            <v>0</v>
          </cell>
          <cell r="AW73930" t="b">
            <v>0</v>
          </cell>
        </row>
        <row r="73931">
          <cell r="S73931" t="str">
            <v>WESTPORT</v>
          </cell>
          <cell r="AF73931">
            <v>1</v>
          </cell>
          <cell r="AG73931">
            <v>1</v>
          </cell>
          <cell r="AH73931">
            <v>1</v>
          </cell>
          <cell r="AI73931">
            <v>1</v>
          </cell>
          <cell r="AJ73931" t="b">
            <v>0</v>
          </cell>
          <cell r="AK73931" t="b">
            <v>0</v>
          </cell>
          <cell r="AL73931" t="b">
            <v>0</v>
          </cell>
          <cell r="AM73931" t="b">
            <v>0</v>
          </cell>
          <cell r="AN73931" t="b">
            <v>0</v>
          </cell>
          <cell r="AO73931" t="b">
            <v>0</v>
          </cell>
          <cell r="AP73931" t="b">
            <v>0</v>
          </cell>
          <cell r="AQ73931" t="b">
            <v>0</v>
          </cell>
          <cell r="AR73931" t="b">
            <v>0</v>
          </cell>
          <cell r="AS73931" t="b">
            <v>0</v>
          </cell>
          <cell r="AT73931" t="b">
            <v>0</v>
          </cell>
          <cell r="AU73931" t="b">
            <v>0</v>
          </cell>
          <cell r="AV73931" t="b">
            <v>0</v>
          </cell>
          <cell r="AW73931" t="b">
            <v>0</v>
          </cell>
        </row>
        <row r="73932">
          <cell r="S73932" t="str">
            <v>WEST ARLINGTON</v>
          </cell>
          <cell r="AF73932">
            <v>1</v>
          </cell>
          <cell r="AG73932">
            <v>1</v>
          </cell>
          <cell r="AH73932">
            <v>1</v>
          </cell>
          <cell r="AI73932">
            <v>1</v>
          </cell>
          <cell r="AJ73932" t="b">
            <v>0</v>
          </cell>
          <cell r="AK73932" t="b">
            <v>0</v>
          </cell>
          <cell r="AL73932" t="b">
            <v>0</v>
          </cell>
          <cell r="AM73932" t="b">
            <v>0</v>
          </cell>
          <cell r="AN73932" t="b">
            <v>0</v>
          </cell>
          <cell r="AO73932" t="b">
            <v>0</v>
          </cell>
          <cell r="AP73932" t="b">
            <v>0</v>
          </cell>
          <cell r="AQ73932" t="b">
            <v>0</v>
          </cell>
          <cell r="AR73932" t="b">
            <v>0</v>
          </cell>
          <cell r="AS73932" t="b">
            <v>0</v>
          </cell>
          <cell r="AT73932" t="b">
            <v>0</v>
          </cell>
          <cell r="AU73932" t="b">
            <v>0</v>
          </cell>
          <cell r="AV73932" t="b">
            <v>0</v>
          </cell>
          <cell r="AW73932" t="b">
            <v>0</v>
          </cell>
        </row>
        <row r="73933">
          <cell r="S73933" t="str">
            <v>WEST FOREST PARK</v>
          </cell>
          <cell r="AF73933">
            <v>0</v>
          </cell>
          <cell r="AG73933">
            <v>0</v>
          </cell>
          <cell r="AH73933">
            <v>0</v>
          </cell>
          <cell r="AI73933">
            <v>1</v>
          </cell>
          <cell r="AJ73933" t="b">
            <v>0</v>
          </cell>
          <cell r="AK73933" t="b">
            <v>0</v>
          </cell>
          <cell r="AL73933" t="b">
            <v>0</v>
          </cell>
          <cell r="AM73933" t="b">
            <v>0</v>
          </cell>
          <cell r="AN73933" t="b">
            <v>0</v>
          </cell>
          <cell r="AO73933" t="b">
            <v>0</v>
          </cell>
          <cell r="AP73933" t="b">
            <v>0</v>
          </cell>
          <cell r="AQ73933" t="b">
            <v>0</v>
          </cell>
          <cell r="AR73933" t="b">
            <v>0</v>
          </cell>
          <cell r="AS73933" t="b">
            <v>0</v>
          </cell>
          <cell r="AT73933" t="b">
            <v>0</v>
          </cell>
          <cell r="AU73933" t="b">
            <v>0</v>
          </cell>
          <cell r="AV73933" t="b">
            <v>0</v>
          </cell>
          <cell r="AW73933" t="b">
            <v>0</v>
          </cell>
        </row>
        <row r="73934">
          <cell r="S73934" t="str">
            <v>WASHINGTON VILLAGE</v>
          </cell>
          <cell r="AF73934">
            <v>0</v>
          </cell>
          <cell r="AG73934">
            <v>0</v>
          </cell>
          <cell r="AH73934">
            <v>0</v>
          </cell>
          <cell r="AI73934">
            <v>1</v>
          </cell>
          <cell r="AJ73934" t="b">
            <v>0</v>
          </cell>
          <cell r="AK73934" t="b">
            <v>0</v>
          </cell>
          <cell r="AL73934" t="b">
            <v>0</v>
          </cell>
          <cell r="AM73934" t="b">
            <v>0</v>
          </cell>
          <cell r="AN73934" t="b">
            <v>0</v>
          </cell>
          <cell r="AO73934" t="b">
            <v>0</v>
          </cell>
          <cell r="AP73934" t="b">
            <v>0</v>
          </cell>
          <cell r="AQ73934" t="b">
            <v>0</v>
          </cell>
          <cell r="AR73934" t="b">
            <v>0</v>
          </cell>
          <cell r="AS73934" t="b">
            <v>0</v>
          </cell>
          <cell r="AT73934" t="b">
            <v>0</v>
          </cell>
          <cell r="AU73934" t="b">
            <v>0</v>
          </cell>
          <cell r="AV73934" t="b">
            <v>0</v>
          </cell>
          <cell r="AW73934" t="b">
            <v>0</v>
          </cell>
        </row>
        <row r="73935">
          <cell r="S73935" t="str">
            <v>SANDTOWN-WINCHESTER</v>
          </cell>
          <cell r="AF73935">
            <v>0</v>
          </cell>
          <cell r="AG73935">
            <v>0</v>
          </cell>
          <cell r="AH73935">
            <v>1</v>
          </cell>
          <cell r="AI73935">
            <v>1</v>
          </cell>
          <cell r="AJ73935" t="b">
            <v>0</v>
          </cell>
          <cell r="AK73935" t="b">
            <v>0</v>
          </cell>
          <cell r="AL73935" t="b">
            <v>0</v>
          </cell>
          <cell r="AM73935" t="b">
            <v>0</v>
          </cell>
          <cell r="AN73935" t="b">
            <v>0</v>
          </cell>
          <cell r="AO73935" t="b">
            <v>0</v>
          </cell>
          <cell r="AP73935" t="b">
            <v>0</v>
          </cell>
          <cell r="AQ73935" t="b">
            <v>0</v>
          </cell>
          <cell r="AR73935" t="b">
            <v>0</v>
          </cell>
          <cell r="AS73935" t="b">
            <v>0</v>
          </cell>
          <cell r="AT73935" t="b">
            <v>0</v>
          </cell>
          <cell r="AU73935" t="b">
            <v>0</v>
          </cell>
          <cell r="AV73935" t="b">
            <v>0</v>
          </cell>
          <cell r="AW73935" t="b">
            <v>0</v>
          </cell>
        </row>
        <row r="73936">
          <cell r="S73936" t="str">
            <v>ALLENDALE</v>
          </cell>
          <cell r="AF73936">
            <v>1</v>
          </cell>
          <cell r="AG73936">
            <v>1</v>
          </cell>
          <cell r="AH73936">
            <v>1</v>
          </cell>
          <cell r="AI73936">
            <v>1</v>
          </cell>
          <cell r="AJ73936" t="b">
            <v>0</v>
          </cell>
          <cell r="AK73936" t="b">
            <v>0</v>
          </cell>
          <cell r="AL73936" t="b">
            <v>0</v>
          </cell>
          <cell r="AM73936" t="b">
            <v>0</v>
          </cell>
          <cell r="AN73936" t="b">
            <v>0</v>
          </cell>
          <cell r="AO73936" t="b">
            <v>0</v>
          </cell>
          <cell r="AP73936" t="b">
            <v>0</v>
          </cell>
          <cell r="AQ73936" t="b">
            <v>0</v>
          </cell>
          <cell r="AR73936" t="b">
            <v>0</v>
          </cell>
          <cell r="AS73936" t="b">
            <v>0</v>
          </cell>
          <cell r="AT73936" t="b">
            <v>0</v>
          </cell>
          <cell r="AU73936" t="b">
            <v>0</v>
          </cell>
          <cell r="AV73936" t="b">
            <v>0</v>
          </cell>
          <cell r="AW73936" t="b">
            <v>0</v>
          </cell>
        </row>
        <row r="73937">
          <cell r="S73937" t="str">
            <v>HANLON-LONGWOOD</v>
          </cell>
          <cell r="AF73937">
            <v>0</v>
          </cell>
          <cell r="AG73937">
            <v>0</v>
          </cell>
          <cell r="AH73937">
            <v>0</v>
          </cell>
          <cell r="AI73937">
            <v>0</v>
          </cell>
          <cell r="AJ73937" t="b">
            <v>0</v>
          </cell>
          <cell r="AK73937" t="b">
            <v>0</v>
          </cell>
          <cell r="AL73937" t="b">
            <v>0</v>
          </cell>
          <cell r="AM73937" t="b">
            <v>0</v>
          </cell>
          <cell r="AN73937" t="b">
            <v>0</v>
          </cell>
          <cell r="AO73937" t="b">
            <v>0</v>
          </cell>
          <cell r="AP73937" t="b">
            <v>0</v>
          </cell>
          <cell r="AQ73937" t="b">
            <v>0</v>
          </cell>
          <cell r="AR73937" t="b">
            <v>0</v>
          </cell>
          <cell r="AS73937" t="b">
            <v>0</v>
          </cell>
          <cell r="AT73937" t="b">
            <v>0</v>
          </cell>
          <cell r="AU73937" t="b">
            <v>0</v>
          </cell>
          <cell r="AV73937" t="b">
            <v>0</v>
          </cell>
          <cell r="AW73937" t="b">
            <v>0</v>
          </cell>
        </row>
        <row r="73938">
          <cell r="S73938" t="str">
            <v>EAST ARLINGTON</v>
          </cell>
          <cell r="AF73938">
            <v>0</v>
          </cell>
          <cell r="AG73938">
            <v>0</v>
          </cell>
          <cell r="AH73938">
            <v>0</v>
          </cell>
          <cell r="AI73938">
            <v>0</v>
          </cell>
          <cell r="AJ73938" t="b">
            <v>0</v>
          </cell>
          <cell r="AK73938" t="b">
            <v>0</v>
          </cell>
          <cell r="AL73938" t="b">
            <v>0</v>
          </cell>
          <cell r="AM73938" t="b">
            <v>0</v>
          </cell>
          <cell r="AN73938" t="b">
            <v>0</v>
          </cell>
          <cell r="AO73938" t="b">
            <v>0</v>
          </cell>
          <cell r="AP73938" t="b">
            <v>0</v>
          </cell>
          <cell r="AQ73938" t="b">
            <v>0</v>
          </cell>
          <cell r="AR73938" t="b">
            <v>0</v>
          </cell>
          <cell r="AS73938" t="b">
            <v>0</v>
          </cell>
          <cell r="AT73938" t="b">
            <v>0</v>
          </cell>
          <cell r="AU73938" t="b">
            <v>0</v>
          </cell>
          <cell r="AV73938" t="b">
            <v>0</v>
          </cell>
          <cell r="AW73938" t="b">
            <v>0</v>
          </cell>
        </row>
        <row r="73939">
          <cell r="S73939" t="str">
            <v>FOUR BY FOUR</v>
          </cell>
          <cell r="AF73939">
            <v>0</v>
          </cell>
          <cell r="AG73939">
            <v>0</v>
          </cell>
          <cell r="AH73939">
            <v>0</v>
          </cell>
          <cell r="AI73939">
            <v>1</v>
          </cell>
          <cell r="AJ73939" t="b">
            <v>0</v>
          </cell>
          <cell r="AK73939" t="b">
            <v>0</v>
          </cell>
          <cell r="AL73939" t="b">
            <v>0</v>
          </cell>
          <cell r="AM73939" t="b">
            <v>0</v>
          </cell>
          <cell r="AN73939" t="b">
            <v>0</v>
          </cell>
          <cell r="AO73939" t="b">
            <v>0</v>
          </cell>
          <cell r="AP73939" t="b">
            <v>0</v>
          </cell>
          <cell r="AQ73939" t="b">
            <v>0</v>
          </cell>
          <cell r="AR73939" t="b">
            <v>0</v>
          </cell>
          <cell r="AS73939" t="b">
            <v>0</v>
          </cell>
          <cell r="AT73939" t="b">
            <v>0</v>
          </cell>
          <cell r="AU73939" t="b">
            <v>0</v>
          </cell>
          <cell r="AV73939" t="b">
            <v>0</v>
          </cell>
          <cell r="AW73939" t="b">
            <v>0</v>
          </cell>
        </row>
        <row r="73940">
          <cell r="S73940" t="str">
            <v>CYLBURN</v>
          </cell>
          <cell r="AF73940">
            <v>0</v>
          </cell>
          <cell r="AG73940">
            <v>0</v>
          </cell>
          <cell r="AH73940">
            <v>0</v>
          </cell>
          <cell r="AI73940">
            <v>0</v>
          </cell>
          <cell r="AJ73940" t="b">
            <v>0</v>
          </cell>
          <cell r="AK73940" t="b">
            <v>0</v>
          </cell>
          <cell r="AL73940" t="b">
            <v>0</v>
          </cell>
          <cell r="AM73940" t="b">
            <v>0</v>
          </cell>
          <cell r="AN73940" t="b">
            <v>0</v>
          </cell>
          <cell r="AO73940" t="b">
            <v>0</v>
          </cell>
          <cell r="AP73940" t="b">
            <v>0</v>
          </cell>
          <cell r="AQ73940" t="b">
            <v>0</v>
          </cell>
          <cell r="AR73940" t="b">
            <v>0</v>
          </cell>
          <cell r="AS73940" t="b">
            <v>0</v>
          </cell>
          <cell r="AT73940" t="b">
            <v>0</v>
          </cell>
          <cell r="AU73940" t="b">
            <v>0</v>
          </cell>
          <cell r="AV73940" t="b">
            <v>0</v>
          </cell>
          <cell r="AW73940" t="b">
            <v>0</v>
          </cell>
        </row>
        <row r="73941">
          <cell r="S73941" t="str">
            <v>CEDMONT</v>
          </cell>
          <cell r="AF73941">
            <v>0</v>
          </cell>
          <cell r="AG73941">
            <v>0</v>
          </cell>
          <cell r="AH73941">
            <v>0</v>
          </cell>
          <cell r="AI73941">
            <v>1</v>
          </cell>
          <cell r="AJ73941" t="b">
            <v>0</v>
          </cell>
          <cell r="AK73941" t="b">
            <v>0</v>
          </cell>
          <cell r="AL73941" t="b">
            <v>0</v>
          </cell>
          <cell r="AM73941" t="b">
            <v>0</v>
          </cell>
          <cell r="AN73941" t="b">
            <v>0</v>
          </cell>
          <cell r="AO73941" t="b">
            <v>0</v>
          </cell>
          <cell r="AP73941" t="b">
            <v>0</v>
          </cell>
          <cell r="AQ73941" t="b">
            <v>0</v>
          </cell>
          <cell r="AR73941" t="b">
            <v>0</v>
          </cell>
          <cell r="AS73941" t="b">
            <v>0</v>
          </cell>
          <cell r="AT73941" t="b">
            <v>0</v>
          </cell>
          <cell r="AU73941" t="b">
            <v>0</v>
          </cell>
          <cell r="AV73941" t="b">
            <v>0</v>
          </cell>
          <cell r="AW73941" t="b">
            <v>0</v>
          </cell>
        </row>
        <row r="73942">
          <cell r="S73942" t="str">
            <v>ARCADIA</v>
          </cell>
          <cell r="AF73942">
            <v>0</v>
          </cell>
          <cell r="AG73942">
            <v>0</v>
          </cell>
          <cell r="AH73942">
            <v>0</v>
          </cell>
          <cell r="AI73942">
            <v>1</v>
          </cell>
          <cell r="AJ73942" t="b">
            <v>0</v>
          </cell>
          <cell r="AK73942" t="b">
            <v>0</v>
          </cell>
          <cell r="AL73942" t="b">
            <v>0</v>
          </cell>
          <cell r="AM73942" t="b">
            <v>0</v>
          </cell>
          <cell r="AN73942" t="b">
            <v>0</v>
          </cell>
          <cell r="AO73942" t="b">
            <v>0</v>
          </cell>
          <cell r="AP73942" t="b">
            <v>0</v>
          </cell>
          <cell r="AQ73942" t="b">
            <v>0</v>
          </cell>
          <cell r="AR73942" t="b">
            <v>0</v>
          </cell>
          <cell r="AS73942" t="b">
            <v>0</v>
          </cell>
          <cell r="AT73942" t="b">
            <v>0</v>
          </cell>
          <cell r="AU73942" t="b">
            <v>0</v>
          </cell>
          <cell r="AV73942" t="b">
            <v>0</v>
          </cell>
          <cell r="AW73942" t="b">
            <v>0</v>
          </cell>
        </row>
        <row r="73943">
          <cell r="S73943" t="str">
            <v>FRANKFORD</v>
          </cell>
          <cell r="AF73943">
            <v>0</v>
          </cell>
          <cell r="AG73943">
            <v>0</v>
          </cell>
          <cell r="AH73943">
            <v>0</v>
          </cell>
          <cell r="AI73943">
            <v>1</v>
          </cell>
          <cell r="AJ73943" t="b">
            <v>0</v>
          </cell>
          <cell r="AK73943" t="b">
            <v>0</v>
          </cell>
          <cell r="AL73943" t="b">
            <v>0</v>
          </cell>
          <cell r="AM73943" t="b">
            <v>0</v>
          </cell>
          <cell r="AN73943" t="b">
            <v>0</v>
          </cell>
          <cell r="AO73943" t="b">
            <v>0</v>
          </cell>
          <cell r="AP73943" t="b">
            <v>0</v>
          </cell>
          <cell r="AQ73943" t="b">
            <v>0</v>
          </cell>
          <cell r="AR73943" t="b">
            <v>0</v>
          </cell>
          <cell r="AS73943" t="b">
            <v>0</v>
          </cell>
          <cell r="AT73943" t="b">
            <v>0</v>
          </cell>
          <cell r="AU73943" t="b">
            <v>0</v>
          </cell>
          <cell r="AV73943" t="b">
            <v>0</v>
          </cell>
          <cell r="AW73943" t="b">
            <v>0</v>
          </cell>
        </row>
        <row r="73944">
          <cell r="S73944" t="str">
            <v>JOSEPH LEE</v>
          </cell>
          <cell r="AF73944">
            <v>0</v>
          </cell>
          <cell r="AG73944">
            <v>0</v>
          </cell>
          <cell r="AH73944">
            <v>0</v>
          </cell>
          <cell r="AI73944">
            <v>1</v>
          </cell>
          <cell r="AJ73944" t="b">
            <v>0</v>
          </cell>
          <cell r="AK73944" t="b">
            <v>0</v>
          </cell>
          <cell r="AL73944" t="b">
            <v>0</v>
          </cell>
          <cell r="AM73944" t="b">
            <v>0</v>
          </cell>
          <cell r="AN73944" t="b">
            <v>0</v>
          </cell>
          <cell r="AO73944" t="b">
            <v>0</v>
          </cell>
          <cell r="AP73944" t="b">
            <v>0</v>
          </cell>
          <cell r="AQ73944" t="b">
            <v>0</v>
          </cell>
          <cell r="AR73944" t="b">
            <v>0</v>
          </cell>
          <cell r="AS73944" t="b">
            <v>0</v>
          </cell>
          <cell r="AT73944" t="b">
            <v>0</v>
          </cell>
          <cell r="AU73944" t="b">
            <v>0</v>
          </cell>
          <cell r="AV73944" t="b">
            <v>0</v>
          </cell>
          <cell r="AW73944" t="b">
            <v>0</v>
          </cell>
        </row>
        <row r="73945">
          <cell r="S73945" t="str">
            <v>WEST HILLS</v>
          </cell>
          <cell r="AF73945">
            <v>0</v>
          </cell>
          <cell r="AG73945">
            <v>0</v>
          </cell>
          <cell r="AH73945">
            <v>0</v>
          </cell>
          <cell r="AI73945">
            <v>1</v>
          </cell>
          <cell r="AJ73945" t="b">
            <v>0</v>
          </cell>
          <cell r="AK73945" t="b">
            <v>0</v>
          </cell>
          <cell r="AL73945" t="b">
            <v>0</v>
          </cell>
          <cell r="AM73945" t="b">
            <v>0</v>
          </cell>
          <cell r="AN73945" t="b">
            <v>0</v>
          </cell>
          <cell r="AO73945" t="b">
            <v>0</v>
          </cell>
          <cell r="AP73945" t="b">
            <v>0</v>
          </cell>
          <cell r="AQ73945" t="b">
            <v>0</v>
          </cell>
          <cell r="AR73945" t="b">
            <v>0</v>
          </cell>
          <cell r="AS73945" t="b">
            <v>0</v>
          </cell>
          <cell r="AT73945" t="b">
            <v>0</v>
          </cell>
          <cell r="AU73945" t="b">
            <v>0</v>
          </cell>
          <cell r="AV73945" t="b">
            <v>0</v>
          </cell>
          <cell r="AW73945" t="b">
            <v>0</v>
          </cell>
        </row>
        <row r="73946">
          <cell r="S73946" t="str">
            <v>WESTGATE</v>
          </cell>
          <cell r="AF73946">
            <v>0</v>
          </cell>
          <cell r="AG73946">
            <v>0</v>
          </cell>
          <cell r="AH73946">
            <v>0</v>
          </cell>
          <cell r="AI73946">
            <v>1</v>
          </cell>
          <cell r="AJ73946" t="b">
            <v>0</v>
          </cell>
          <cell r="AK73946" t="b">
            <v>0</v>
          </cell>
          <cell r="AL73946" t="b">
            <v>0</v>
          </cell>
          <cell r="AM73946" t="b">
            <v>0</v>
          </cell>
          <cell r="AN73946" t="b">
            <v>0</v>
          </cell>
          <cell r="AO73946" t="b">
            <v>0</v>
          </cell>
          <cell r="AP73946" t="b">
            <v>0</v>
          </cell>
          <cell r="AQ73946" t="b">
            <v>0</v>
          </cell>
          <cell r="AR73946" t="b">
            <v>0</v>
          </cell>
          <cell r="AS73946" t="b">
            <v>0</v>
          </cell>
          <cell r="AT73946" t="b">
            <v>0</v>
          </cell>
          <cell r="AU73946" t="b">
            <v>0</v>
          </cell>
          <cell r="AV73946" t="b">
            <v>0</v>
          </cell>
          <cell r="AW73946" t="b">
            <v>0</v>
          </cell>
        </row>
        <row r="73947">
          <cell r="S73947" t="str">
            <v>DRUID HEIGHTS</v>
          </cell>
          <cell r="AF73947">
            <v>1</v>
          </cell>
          <cell r="AG73947">
            <v>1</v>
          </cell>
          <cell r="AH73947">
            <v>1</v>
          </cell>
          <cell r="AI73947">
            <v>1</v>
          </cell>
          <cell r="AJ73947" t="b">
            <v>0</v>
          </cell>
          <cell r="AK73947" t="b">
            <v>0</v>
          </cell>
          <cell r="AL73947" t="b">
            <v>0</v>
          </cell>
          <cell r="AM73947" t="b">
            <v>0</v>
          </cell>
          <cell r="AN73947" t="b">
            <v>0</v>
          </cell>
          <cell r="AO73947" t="b">
            <v>0</v>
          </cell>
          <cell r="AP73947" t="b">
            <v>0</v>
          </cell>
          <cell r="AQ73947" t="b">
            <v>0</v>
          </cell>
          <cell r="AR73947" t="b">
            <v>0</v>
          </cell>
          <cell r="AS73947" t="b">
            <v>0</v>
          </cell>
          <cell r="AT73947" t="b">
            <v>0</v>
          </cell>
          <cell r="AU73947" t="b">
            <v>0</v>
          </cell>
          <cell r="AV73947" t="b">
            <v>0</v>
          </cell>
          <cell r="AW73947" t="b">
            <v>0</v>
          </cell>
        </row>
        <row r="73948">
          <cell r="S73948" t="str">
            <v>JOHNSTON SQUARE</v>
          </cell>
          <cell r="AF73948">
            <v>0</v>
          </cell>
          <cell r="AG73948">
            <v>1</v>
          </cell>
          <cell r="AH73948">
            <v>1</v>
          </cell>
          <cell r="AI73948">
            <v>1</v>
          </cell>
          <cell r="AJ73948" t="b">
            <v>0</v>
          </cell>
          <cell r="AK73948" t="b">
            <v>0</v>
          </cell>
          <cell r="AL73948" t="b">
            <v>0</v>
          </cell>
          <cell r="AM73948" t="b">
            <v>0</v>
          </cell>
          <cell r="AN73948" t="b">
            <v>0</v>
          </cell>
          <cell r="AO73948" t="b">
            <v>0</v>
          </cell>
          <cell r="AP73948" t="b">
            <v>0</v>
          </cell>
          <cell r="AQ73948" t="b">
            <v>0</v>
          </cell>
          <cell r="AR73948" t="b">
            <v>0</v>
          </cell>
          <cell r="AS73948" t="b">
            <v>0</v>
          </cell>
          <cell r="AT73948" t="b">
            <v>0</v>
          </cell>
          <cell r="AU73948" t="b">
            <v>0</v>
          </cell>
          <cell r="AV73948" t="b">
            <v>0</v>
          </cell>
          <cell r="AW73948" t="b">
            <v>0</v>
          </cell>
        </row>
        <row r="73949">
          <cell r="S73949" t="str">
            <v>MIDDLE EAST</v>
          </cell>
          <cell r="AF73949">
            <v>0</v>
          </cell>
          <cell r="AG73949">
            <v>0</v>
          </cell>
          <cell r="AH73949">
            <v>0</v>
          </cell>
          <cell r="AI73949">
            <v>1</v>
          </cell>
          <cell r="AJ73949" t="b">
            <v>0</v>
          </cell>
          <cell r="AK73949" t="b">
            <v>0</v>
          </cell>
          <cell r="AL73949" t="b">
            <v>0</v>
          </cell>
          <cell r="AM73949" t="b">
            <v>0</v>
          </cell>
          <cell r="AN73949" t="b">
            <v>0</v>
          </cell>
          <cell r="AO73949" t="b">
            <v>0</v>
          </cell>
          <cell r="AP73949" t="b">
            <v>0</v>
          </cell>
          <cell r="AQ73949" t="b">
            <v>0</v>
          </cell>
          <cell r="AR73949" t="b">
            <v>0</v>
          </cell>
          <cell r="AS73949" t="b">
            <v>0</v>
          </cell>
          <cell r="AT73949" t="b">
            <v>0</v>
          </cell>
          <cell r="AU73949" t="b">
            <v>0</v>
          </cell>
          <cell r="AV73949" t="b">
            <v>0</v>
          </cell>
          <cell r="AW73949" t="b">
            <v>0</v>
          </cell>
        </row>
        <row r="73950">
          <cell r="S73950" t="str">
            <v>PENN NORTH</v>
          </cell>
          <cell r="AF73950">
            <v>0</v>
          </cell>
          <cell r="AG73950">
            <v>0</v>
          </cell>
          <cell r="AH73950">
            <v>0</v>
          </cell>
          <cell r="AI73950">
            <v>1</v>
          </cell>
          <cell r="AJ73950" t="b">
            <v>0</v>
          </cell>
          <cell r="AK73950" t="b">
            <v>0</v>
          </cell>
          <cell r="AL73950" t="b">
            <v>0</v>
          </cell>
          <cell r="AM73950" t="b">
            <v>0</v>
          </cell>
          <cell r="AN73950" t="b">
            <v>0</v>
          </cell>
          <cell r="AO73950" t="b">
            <v>0</v>
          </cell>
          <cell r="AP73950" t="b">
            <v>0</v>
          </cell>
          <cell r="AQ73950" t="b">
            <v>0</v>
          </cell>
          <cell r="AR73950" t="b">
            <v>0</v>
          </cell>
          <cell r="AS73950" t="b">
            <v>0</v>
          </cell>
          <cell r="AT73950" t="b">
            <v>0</v>
          </cell>
          <cell r="AU73950" t="b">
            <v>0</v>
          </cell>
          <cell r="AV73950" t="b">
            <v>0</v>
          </cell>
          <cell r="AW73950" t="b">
            <v>0</v>
          </cell>
        </row>
        <row r="73951">
          <cell r="S73951" t="str">
            <v>PENN NORTH</v>
          </cell>
          <cell r="AF73951">
            <v>0</v>
          </cell>
          <cell r="AG73951">
            <v>0</v>
          </cell>
          <cell r="AH73951">
            <v>1</v>
          </cell>
          <cell r="AI73951">
            <v>1</v>
          </cell>
          <cell r="AJ73951" t="b">
            <v>0</v>
          </cell>
          <cell r="AK73951" t="b">
            <v>0</v>
          </cell>
          <cell r="AL73951" t="b">
            <v>0</v>
          </cell>
          <cell r="AM73951" t="b">
            <v>0</v>
          </cell>
          <cell r="AN73951" t="b">
            <v>0</v>
          </cell>
          <cell r="AO73951" t="b">
            <v>0</v>
          </cell>
          <cell r="AP73951" t="b">
            <v>0</v>
          </cell>
          <cell r="AQ73951" t="b">
            <v>0</v>
          </cell>
          <cell r="AR73951" t="b">
            <v>0</v>
          </cell>
          <cell r="AS73951" t="b">
            <v>0</v>
          </cell>
          <cell r="AT73951" t="b">
            <v>0</v>
          </cell>
          <cell r="AU73951" t="b">
            <v>0</v>
          </cell>
          <cell r="AV73951" t="b">
            <v>0</v>
          </cell>
          <cell r="AW73951" t="b">
            <v>0</v>
          </cell>
        </row>
        <row r="73952">
          <cell r="S73952" t="str">
            <v>BARCLAY</v>
          </cell>
          <cell r="AF73952">
            <v>0</v>
          </cell>
          <cell r="AG73952">
            <v>1</v>
          </cell>
          <cell r="AH73952">
            <v>1</v>
          </cell>
          <cell r="AI73952">
            <v>1</v>
          </cell>
          <cell r="AJ73952" t="b">
            <v>0</v>
          </cell>
          <cell r="AK73952" t="b">
            <v>0</v>
          </cell>
          <cell r="AL73952" t="b">
            <v>0</v>
          </cell>
          <cell r="AM73952" t="b">
            <v>0</v>
          </cell>
          <cell r="AN73952" t="b">
            <v>0</v>
          </cell>
          <cell r="AO73952" t="b">
            <v>0</v>
          </cell>
          <cell r="AP73952" t="b">
            <v>0</v>
          </cell>
          <cell r="AQ73952" t="b">
            <v>0</v>
          </cell>
          <cell r="AR73952" t="b">
            <v>0</v>
          </cell>
          <cell r="AS73952" t="b">
            <v>0</v>
          </cell>
          <cell r="AT73952" t="b">
            <v>0</v>
          </cell>
          <cell r="AU73952" t="b">
            <v>0</v>
          </cell>
          <cell r="AV73952" t="b">
            <v>0</v>
          </cell>
          <cell r="AW73952" t="b">
            <v>0</v>
          </cell>
        </row>
        <row r="73953">
          <cell r="S73953" t="str">
            <v>COLDSTREAM HOMESTEAD MONTEBELL</v>
          </cell>
          <cell r="AF73953">
            <v>0</v>
          </cell>
          <cell r="AG73953">
            <v>1</v>
          </cell>
          <cell r="AH73953">
            <v>1</v>
          </cell>
          <cell r="AI73953">
            <v>1</v>
          </cell>
          <cell r="AJ73953" t="b">
            <v>0</v>
          </cell>
          <cell r="AK73953" t="b">
            <v>0</v>
          </cell>
          <cell r="AL73953" t="b">
            <v>0</v>
          </cell>
          <cell r="AM73953" t="b">
            <v>0</v>
          </cell>
          <cell r="AN73953" t="b">
            <v>0</v>
          </cell>
          <cell r="AO73953" t="b">
            <v>0</v>
          </cell>
          <cell r="AP73953" t="b">
            <v>0</v>
          </cell>
          <cell r="AQ73953" t="b">
            <v>0</v>
          </cell>
          <cell r="AR73953" t="b">
            <v>0</v>
          </cell>
          <cell r="AS73953" t="b">
            <v>0</v>
          </cell>
          <cell r="AT73953" t="b">
            <v>0</v>
          </cell>
          <cell r="AU73953" t="b">
            <v>0</v>
          </cell>
          <cell r="AV73953" t="b">
            <v>0</v>
          </cell>
          <cell r="AW73953" t="b">
            <v>0</v>
          </cell>
        </row>
        <row r="73954">
          <cell r="S73954" t="str">
            <v>COLDSTREAM HOMESTEAD MONTEBELL</v>
          </cell>
          <cell r="AF73954">
            <v>1</v>
          </cell>
          <cell r="AG73954">
            <v>1</v>
          </cell>
          <cell r="AH73954">
            <v>1</v>
          </cell>
          <cell r="AI73954">
            <v>1</v>
          </cell>
          <cell r="AJ73954" t="b">
            <v>0</v>
          </cell>
          <cell r="AK73954" t="b">
            <v>0</v>
          </cell>
          <cell r="AL73954" t="b">
            <v>0</v>
          </cell>
          <cell r="AM73954" t="b">
            <v>0</v>
          </cell>
          <cell r="AN73954" t="b">
            <v>0</v>
          </cell>
          <cell r="AO73954" t="b">
            <v>0</v>
          </cell>
          <cell r="AP73954" t="b">
            <v>0</v>
          </cell>
          <cell r="AQ73954" t="b">
            <v>0</v>
          </cell>
          <cell r="AR73954" t="b">
            <v>0</v>
          </cell>
          <cell r="AS73954" t="b">
            <v>0</v>
          </cell>
          <cell r="AT73954" t="b">
            <v>0</v>
          </cell>
          <cell r="AU73954" t="b">
            <v>0</v>
          </cell>
          <cell r="AV73954" t="b">
            <v>0</v>
          </cell>
          <cell r="AW73954" t="b">
            <v>0</v>
          </cell>
        </row>
        <row r="73955">
          <cell r="S73955" t="str">
            <v>GREENSPRING</v>
          </cell>
          <cell r="AF73955">
            <v>0</v>
          </cell>
          <cell r="AG73955">
            <v>0</v>
          </cell>
          <cell r="AH73955">
            <v>0</v>
          </cell>
          <cell r="AI73955">
            <v>0</v>
          </cell>
          <cell r="AJ73955" t="b">
            <v>0</v>
          </cell>
          <cell r="AK73955" t="b">
            <v>0</v>
          </cell>
          <cell r="AL73955" t="b">
            <v>0</v>
          </cell>
          <cell r="AM73955" t="b">
            <v>0</v>
          </cell>
          <cell r="AN73955" t="b">
            <v>0</v>
          </cell>
          <cell r="AO73955" t="b">
            <v>0</v>
          </cell>
          <cell r="AP73955" t="b">
            <v>0</v>
          </cell>
          <cell r="AQ73955" t="b">
            <v>0</v>
          </cell>
          <cell r="AR73955" t="b">
            <v>0</v>
          </cell>
          <cell r="AS73955" t="b">
            <v>0</v>
          </cell>
          <cell r="AT73955" t="b">
            <v>0</v>
          </cell>
          <cell r="AU73955" t="b">
            <v>0</v>
          </cell>
          <cell r="AV73955" t="b">
            <v>0</v>
          </cell>
          <cell r="AW73955" t="b">
            <v>0</v>
          </cell>
        </row>
        <row r="73956">
          <cell r="S73956" t="str">
            <v>CENTRAL PARK HEIGHTS</v>
          </cell>
          <cell r="AF73956">
            <v>0</v>
          </cell>
          <cell r="AG73956">
            <v>0</v>
          </cell>
          <cell r="AH73956">
            <v>0</v>
          </cell>
          <cell r="AI73956">
            <v>0</v>
          </cell>
          <cell r="AJ73956" t="b">
            <v>0</v>
          </cell>
          <cell r="AK73956" t="b">
            <v>0</v>
          </cell>
          <cell r="AL73956" t="b">
            <v>0</v>
          </cell>
          <cell r="AM73956" t="b">
            <v>0</v>
          </cell>
          <cell r="AN73956" t="b">
            <v>0</v>
          </cell>
          <cell r="AO73956" t="b">
            <v>0</v>
          </cell>
          <cell r="AP73956" t="b">
            <v>0</v>
          </cell>
          <cell r="AQ73956" t="b">
            <v>0</v>
          </cell>
          <cell r="AR73956" t="b">
            <v>0</v>
          </cell>
          <cell r="AS73956" t="b">
            <v>0</v>
          </cell>
          <cell r="AT73956" t="b">
            <v>0</v>
          </cell>
          <cell r="AU73956" t="b">
            <v>0</v>
          </cell>
          <cell r="AV73956" t="b">
            <v>0</v>
          </cell>
          <cell r="AW73956" t="b">
            <v>0</v>
          </cell>
        </row>
        <row r="73957">
          <cell r="S73957" t="str">
            <v>KERNEWOOD</v>
          </cell>
          <cell r="AF73957">
            <v>1</v>
          </cell>
          <cell r="AG73957">
            <v>1</v>
          </cell>
          <cell r="AH73957">
            <v>1</v>
          </cell>
          <cell r="AI73957">
            <v>1</v>
          </cell>
          <cell r="AJ73957" t="b">
            <v>0</v>
          </cell>
          <cell r="AK73957" t="b">
            <v>0</v>
          </cell>
          <cell r="AL73957" t="b">
            <v>0</v>
          </cell>
          <cell r="AM73957" t="b">
            <v>0</v>
          </cell>
          <cell r="AN73957" t="b">
            <v>0</v>
          </cell>
          <cell r="AO73957" t="b">
            <v>0</v>
          </cell>
          <cell r="AP73957" t="b">
            <v>0</v>
          </cell>
          <cell r="AQ73957" t="b">
            <v>0</v>
          </cell>
          <cell r="AR73957" t="b">
            <v>0</v>
          </cell>
          <cell r="AS73957" t="b">
            <v>0</v>
          </cell>
          <cell r="AT73957" t="b">
            <v>0</v>
          </cell>
          <cell r="AU73957" t="b">
            <v>0</v>
          </cell>
          <cell r="AV73957" t="b">
            <v>0</v>
          </cell>
          <cell r="AW73957" t="b">
            <v>0</v>
          </cell>
        </row>
        <row r="73958">
          <cell r="S73958" t="str">
            <v>FRANKFORD</v>
          </cell>
          <cell r="AF73958">
            <v>0</v>
          </cell>
          <cell r="AG73958">
            <v>0</v>
          </cell>
          <cell r="AH73958">
            <v>0</v>
          </cell>
          <cell r="AI73958">
            <v>1</v>
          </cell>
          <cell r="AJ73958" t="b">
            <v>0</v>
          </cell>
          <cell r="AK73958" t="b">
            <v>0</v>
          </cell>
          <cell r="AL73958" t="b">
            <v>0</v>
          </cell>
          <cell r="AM73958" t="b">
            <v>0</v>
          </cell>
          <cell r="AN73958" t="b">
            <v>0</v>
          </cell>
          <cell r="AO73958" t="b">
            <v>0</v>
          </cell>
          <cell r="AP73958" t="b">
            <v>0</v>
          </cell>
          <cell r="AQ73958" t="b">
            <v>0</v>
          </cell>
          <cell r="AR73958" t="b">
            <v>0</v>
          </cell>
          <cell r="AS73958" t="b">
            <v>0</v>
          </cell>
          <cell r="AT73958" t="b">
            <v>0</v>
          </cell>
          <cell r="AU73958" t="b">
            <v>0</v>
          </cell>
          <cell r="AV73958" t="b">
            <v>0</v>
          </cell>
          <cell r="AW73958" t="b">
            <v>0</v>
          </cell>
        </row>
        <row r="73959">
          <cell r="S73959" t="str">
            <v>SANDTOWN-WINCHESTER</v>
          </cell>
          <cell r="AF73959">
            <v>0</v>
          </cell>
          <cell r="AG73959">
            <v>0</v>
          </cell>
          <cell r="AH73959">
            <v>0</v>
          </cell>
          <cell r="AI73959">
            <v>1</v>
          </cell>
          <cell r="AJ73959" t="b">
            <v>0</v>
          </cell>
          <cell r="AK73959" t="b">
            <v>0</v>
          </cell>
          <cell r="AL73959" t="b">
            <v>0</v>
          </cell>
          <cell r="AM73959" t="b">
            <v>0</v>
          </cell>
          <cell r="AN73959" t="b">
            <v>0</v>
          </cell>
          <cell r="AO73959" t="b">
            <v>0</v>
          </cell>
          <cell r="AP73959" t="b">
            <v>0</v>
          </cell>
          <cell r="AQ73959" t="b">
            <v>0</v>
          </cell>
          <cell r="AR73959" t="b">
            <v>0</v>
          </cell>
          <cell r="AS73959" t="b">
            <v>0</v>
          </cell>
          <cell r="AT73959" t="b">
            <v>0</v>
          </cell>
          <cell r="AU73959" t="b">
            <v>0</v>
          </cell>
          <cell r="AV73959" t="b">
            <v>0</v>
          </cell>
          <cell r="AW73959" t="b">
            <v>0</v>
          </cell>
        </row>
        <row r="73960">
          <cell r="S73960" t="str">
            <v>CARROLLTON RIDGE</v>
          </cell>
          <cell r="AF73960">
            <v>0</v>
          </cell>
          <cell r="AG73960">
            <v>0</v>
          </cell>
          <cell r="AH73960">
            <v>1</v>
          </cell>
          <cell r="AI73960">
            <v>1</v>
          </cell>
          <cell r="AJ73960" t="b">
            <v>0</v>
          </cell>
          <cell r="AK73960" t="b">
            <v>0</v>
          </cell>
          <cell r="AL73960" t="b">
            <v>0</v>
          </cell>
          <cell r="AM73960" t="b">
            <v>0</v>
          </cell>
          <cell r="AN73960" t="b">
            <v>0</v>
          </cell>
          <cell r="AO73960" t="b">
            <v>0</v>
          </cell>
          <cell r="AP73960" t="b">
            <v>0</v>
          </cell>
          <cell r="AQ73960" t="b">
            <v>0</v>
          </cell>
          <cell r="AR73960" t="b">
            <v>0</v>
          </cell>
          <cell r="AS73960" t="b">
            <v>0</v>
          </cell>
          <cell r="AT73960" t="b">
            <v>0</v>
          </cell>
          <cell r="AU73960" t="b">
            <v>0</v>
          </cell>
          <cell r="AV73960" t="b">
            <v>0</v>
          </cell>
          <cell r="AW73960" t="b">
            <v>0</v>
          </cell>
        </row>
        <row r="73961">
          <cell r="S73961" t="str">
            <v>PENN NORTH</v>
          </cell>
          <cell r="AF73961">
            <v>1</v>
          </cell>
          <cell r="AG73961">
            <v>1</v>
          </cell>
          <cell r="AH73961">
            <v>1</v>
          </cell>
          <cell r="AI73961">
            <v>1</v>
          </cell>
          <cell r="AJ73961" t="b">
            <v>0</v>
          </cell>
          <cell r="AK73961" t="b">
            <v>0</v>
          </cell>
          <cell r="AL73961" t="b">
            <v>0</v>
          </cell>
          <cell r="AM73961" t="b">
            <v>0</v>
          </cell>
          <cell r="AN73961" t="b">
            <v>0</v>
          </cell>
          <cell r="AO73961" t="b">
            <v>0</v>
          </cell>
          <cell r="AP73961" t="b">
            <v>0</v>
          </cell>
          <cell r="AQ73961" t="b">
            <v>0</v>
          </cell>
          <cell r="AR73961" t="b">
            <v>0</v>
          </cell>
          <cell r="AS73961" t="b">
            <v>0</v>
          </cell>
          <cell r="AT73961" t="b">
            <v>0</v>
          </cell>
          <cell r="AU73961" t="b">
            <v>0</v>
          </cell>
          <cell r="AV73961" t="b">
            <v>0</v>
          </cell>
          <cell r="AW73961" t="b">
            <v>0</v>
          </cell>
        </row>
        <row r="73962">
          <cell r="S73962" t="str">
            <v>UPTON</v>
          </cell>
          <cell r="AF73962">
            <v>0</v>
          </cell>
          <cell r="AG73962">
            <v>0</v>
          </cell>
          <cell r="AH73962">
            <v>0</v>
          </cell>
          <cell r="AI73962">
            <v>1</v>
          </cell>
          <cell r="AJ73962" t="b">
            <v>0</v>
          </cell>
          <cell r="AK73962" t="b">
            <v>0</v>
          </cell>
          <cell r="AL73962" t="b">
            <v>0</v>
          </cell>
          <cell r="AM73962" t="b">
            <v>0</v>
          </cell>
          <cell r="AN73962" t="b">
            <v>0</v>
          </cell>
          <cell r="AO73962" t="b">
            <v>0</v>
          </cell>
          <cell r="AP73962" t="b">
            <v>0</v>
          </cell>
          <cell r="AQ73962" t="b">
            <v>0</v>
          </cell>
          <cell r="AR73962" t="b">
            <v>0</v>
          </cell>
          <cell r="AS73962" t="b">
            <v>0</v>
          </cell>
          <cell r="AT73962" t="b">
            <v>0</v>
          </cell>
          <cell r="AU73962" t="b">
            <v>0</v>
          </cell>
          <cell r="AV73962" t="b">
            <v>0</v>
          </cell>
          <cell r="AW73962" t="b">
            <v>0</v>
          </cell>
        </row>
        <row r="73963">
          <cell r="S73963" t="str">
            <v>UPTON</v>
          </cell>
          <cell r="AF73963">
            <v>0</v>
          </cell>
          <cell r="AG73963">
            <v>0</v>
          </cell>
          <cell r="AH73963">
            <v>1</v>
          </cell>
          <cell r="AI73963">
            <v>1</v>
          </cell>
          <cell r="AJ73963" t="b">
            <v>0</v>
          </cell>
          <cell r="AK73963" t="b">
            <v>0</v>
          </cell>
          <cell r="AL73963" t="b">
            <v>0</v>
          </cell>
          <cell r="AM73963" t="b">
            <v>0</v>
          </cell>
          <cell r="AN73963" t="b">
            <v>0</v>
          </cell>
          <cell r="AO73963" t="b">
            <v>0</v>
          </cell>
          <cell r="AP73963" t="b">
            <v>0</v>
          </cell>
          <cell r="AQ73963" t="b">
            <v>0</v>
          </cell>
          <cell r="AR73963" t="b">
            <v>0</v>
          </cell>
          <cell r="AS73963" t="b">
            <v>0</v>
          </cell>
          <cell r="AT73963" t="b">
            <v>0</v>
          </cell>
          <cell r="AU73963" t="b">
            <v>0</v>
          </cell>
          <cell r="AV73963" t="b">
            <v>0</v>
          </cell>
          <cell r="AW73963" t="b">
            <v>0</v>
          </cell>
        </row>
        <row r="73964">
          <cell r="S73964" t="str">
            <v>CARROLLTON RIDGE</v>
          </cell>
          <cell r="AF73964">
            <v>1</v>
          </cell>
          <cell r="AG73964">
            <v>1</v>
          </cell>
          <cell r="AH73964">
            <v>1</v>
          </cell>
          <cell r="AI73964">
            <v>1</v>
          </cell>
          <cell r="AJ73964" t="b">
            <v>0</v>
          </cell>
          <cell r="AK73964" t="b">
            <v>0</v>
          </cell>
          <cell r="AL73964" t="b">
            <v>0</v>
          </cell>
          <cell r="AM73964" t="b">
            <v>0</v>
          </cell>
          <cell r="AN73964" t="b">
            <v>0</v>
          </cell>
          <cell r="AO73964" t="b">
            <v>0</v>
          </cell>
          <cell r="AP73964" t="b">
            <v>0</v>
          </cell>
          <cell r="AQ73964" t="b">
            <v>0</v>
          </cell>
          <cell r="AR73964" t="b">
            <v>0</v>
          </cell>
          <cell r="AS73964" t="b">
            <v>0</v>
          </cell>
          <cell r="AT73964" t="b">
            <v>0</v>
          </cell>
          <cell r="AU73964" t="b">
            <v>0</v>
          </cell>
          <cell r="AV73964" t="b">
            <v>0</v>
          </cell>
          <cell r="AW73964" t="b">
            <v>0</v>
          </cell>
        </row>
        <row r="73965">
          <cell r="S73965" t="str">
            <v>JONESTOWN</v>
          </cell>
          <cell r="AF73965">
            <v>1</v>
          </cell>
          <cell r="AG73965">
            <v>1</v>
          </cell>
          <cell r="AH73965">
            <v>1</v>
          </cell>
          <cell r="AI73965">
            <v>1</v>
          </cell>
          <cell r="AJ73965" t="b">
            <v>0</v>
          </cell>
          <cell r="AK73965" t="b">
            <v>0</v>
          </cell>
          <cell r="AL73965" t="b">
            <v>0</v>
          </cell>
          <cell r="AM73965" t="b">
            <v>0</v>
          </cell>
          <cell r="AN73965" t="b">
            <v>0</v>
          </cell>
          <cell r="AO73965" t="b">
            <v>0</v>
          </cell>
          <cell r="AP73965" t="b">
            <v>0</v>
          </cell>
          <cell r="AQ73965" t="b">
            <v>0</v>
          </cell>
          <cell r="AR73965" t="b">
            <v>0</v>
          </cell>
          <cell r="AS73965" t="b">
            <v>0</v>
          </cell>
          <cell r="AT73965" t="b">
            <v>0</v>
          </cell>
          <cell r="AU73965" t="b">
            <v>0</v>
          </cell>
          <cell r="AV73965" t="b">
            <v>0</v>
          </cell>
          <cell r="AW73965" t="b">
            <v>0</v>
          </cell>
        </row>
        <row r="73966">
          <cell r="S73966" t="str">
            <v>MCELDERRY PARK</v>
          </cell>
          <cell r="AF73966">
            <v>0</v>
          </cell>
          <cell r="AG73966">
            <v>1</v>
          </cell>
          <cell r="AH73966">
            <v>1</v>
          </cell>
          <cell r="AI73966">
            <v>1</v>
          </cell>
          <cell r="AJ73966" t="b">
            <v>0</v>
          </cell>
          <cell r="AK73966" t="b">
            <v>0</v>
          </cell>
          <cell r="AL73966" t="b">
            <v>0</v>
          </cell>
          <cell r="AM73966" t="b">
            <v>0</v>
          </cell>
          <cell r="AN73966" t="b">
            <v>0</v>
          </cell>
          <cell r="AO73966" t="b">
            <v>0</v>
          </cell>
          <cell r="AP73966" t="b">
            <v>0</v>
          </cell>
          <cell r="AQ73966" t="b">
            <v>0</v>
          </cell>
          <cell r="AR73966" t="b">
            <v>0</v>
          </cell>
          <cell r="AS73966" t="b">
            <v>0</v>
          </cell>
          <cell r="AT73966" t="b">
            <v>0</v>
          </cell>
          <cell r="AU73966" t="b">
            <v>0</v>
          </cell>
          <cell r="AV73966" t="b">
            <v>0</v>
          </cell>
          <cell r="AW73966" t="b">
            <v>0</v>
          </cell>
        </row>
        <row r="73967">
          <cell r="S73967" t="str">
            <v>ELLWOOD PARK/MONUMENT</v>
          </cell>
          <cell r="AF73967">
            <v>1</v>
          </cell>
          <cell r="AG73967">
            <v>1</v>
          </cell>
          <cell r="AH73967">
            <v>1</v>
          </cell>
          <cell r="AI73967">
            <v>1</v>
          </cell>
          <cell r="AJ73967" t="b">
            <v>0</v>
          </cell>
          <cell r="AK73967" t="b">
            <v>0</v>
          </cell>
          <cell r="AL73967" t="b">
            <v>0</v>
          </cell>
          <cell r="AM73967" t="b">
            <v>0</v>
          </cell>
          <cell r="AN73967" t="b">
            <v>0</v>
          </cell>
          <cell r="AO73967" t="b">
            <v>0</v>
          </cell>
          <cell r="AP73967" t="b">
            <v>0</v>
          </cell>
          <cell r="AQ73967" t="b">
            <v>0</v>
          </cell>
          <cell r="AR73967" t="b">
            <v>0</v>
          </cell>
          <cell r="AS73967" t="b">
            <v>0</v>
          </cell>
          <cell r="AT73967" t="b">
            <v>0</v>
          </cell>
          <cell r="AU73967" t="b">
            <v>0</v>
          </cell>
          <cell r="AV73967" t="b">
            <v>0</v>
          </cell>
          <cell r="AW73967" t="b">
            <v>0</v>
          </cell>
        </row>
        <row r="73968">
          <cell r="S73968" t="str">
            <v>BALTIMORE-LINWOOD</v>
          </cell>
          <cell r="AF73968">
            <v>0</v>
          </cell>
          <cell r="AG73968">
            <v>0</v>
          </cell>
          <cell r="AH73968">
            <v>0</v>
          </cell>
          <cell r="AI73968">
            <v>1</v>
          </cell>
          <cell r="AJ73968" t="b">
            <v>0</v>
          </cell>
          <cell r="AK73968" t="b">
            <v>0</v>
          </cell>
          <cell r="AL73968" t="b">
            <v>0</v>
          </cell>
          <cell r="AM73968" t="b">
            <v>0</v>
          </cell>
          <cell r="AN73968" t="b">
            <v>0</v>
          </cell>
          <cell r="AO73968" t="b">
            <v>0</v>
          </cell>
          <cell r="AP73968" t="b">
            <v>0</v>
          </cell>
          <cell r="AQ73968" t="b">
            <v>0</v>
          </cell>
          <cell r="AR73968" t="b">
            <v>0</v>
          </cell>
          <cell r="AS73968" t="b">
            <v>0</v>
          </cell>
          <cell r="AT73968" t="b">
            <v>0</v>
          </cell>
          <cell r="AU73968" t="b">
            <v>0</v>
          </cell>
          <cell r="AV73968" t="b">
            <v>0</v>
          </cell>
          <cell r="AW73968" t="b">
            <v>0</v>
          </cell>
        </row>
        <row r="73969">
          <cell r="S73969" t="str">
            <v>SHIPLEY HILL</v>
          </cell>
          <cell r="AF73969">
            <v>1</v>
          </cell>
          <cell r="AG73969">
            <v>1</v>
          </cell>
          <cell r="AH73969">
            <v>1</v>
          </cell>
          <cell r="AI73969">
            <v>1</v>
          </cell>
          <cell r="AJ73969" t="b">
            <v>0</v>
          </cell>
          <cell r="AK73969" t="b">
            <v>0</v>
          </cell>
          <cell r="AL73969" t="b">
            <v>0</v>
          </cell>
          <cell r="AM73969" t="b">
            <v>0</v>
          </cell>
          <cell r="AN73969" t="b">
            <v>0</v>
          </cell>
          <cell r="AO73969" t="b">
            <v>0</v>
          </cell>
          <cell r="AP73969" t="b">
            <v>0</v>
          </cell>
          <cell r="AQ73969" t="b">
            <v>0</v>
          </cell>
          <cell r="AR73969" t="b">
            <v>0</v>
          </cell>
          <cell r="AS73969" t="b">
            <v>0</v>
          </cell>
          <cell r="AT73969" t="b">
            <v>0</v>
          </cell>
          <cell r="AU73969" t="b">
            <v>0</v>
          </cell>
          <cell r="AV73969" t="b">
            <v>0</v>
          </cell>
          <cell r="AW73969" t="b">
            <v>0</v>
          </cell>
        </row>
        <row r="73970">
          <cell r="S73970" t="str">
            <v>CENTRAL PARK HEIGHTS</v>
          </cell>
          <cell r="AF73970">
            <v>1</v>
          </cell>
          <cell r="AG73970">
            <v>1</v>
          </cell>
          <cell r="AH73970">
            <v>1</v>
          </cell>
          <cell r="AI73970">
            <v>1</v>
          </cell>
          <cell r="AJ73970" t="b">
            <v>0</v>
          </cell>
          <cell r="AK73970" t="b">
            <v>0</v>
          </cell>
          <cell r="AL73970" t="b">
            <v>0</v>
          </cell>
          <cell r="AM73970" t="b">
            <v>0</v>
          </cell>
          <cell r="AN73970" t="b">
            <v>0</v>
          </cell>
          <cell r="AO73970" t="b">
            <v>0</v>
          </cell>
          <cell r="AP73970" t="b">
            <v>0</v>
          </cell>
          <cell r="AQ73970" t="b">
            <v>0</v>
          </cell>
          <cell r="AR73970" t="b">
            <v>0</v>
          </cell>
          <cell r="AS73970" t="b">
            <v>0</v>
          </cell>
          <cell r="AT73970" t="b">
            <v>0</v>
          </cell>
          <cell r="AU73970" t="b">
            <v>0</v>
          </cell>
          <cell r="AV73970" t="b">
            <v>0</v>
          </cell>
          <cell r="AW73970" t="b">
            <v>0</v>
          </cell>
        </row>
        <row r="73971">
          <cell r="S73971" t="str">
            <v>EAST BALTIMORE MIDWAY</v>
          </cell>
          <cell r="AF73971">
            <v>0</v>
          </cell>
          <cell r="AG73971">
            <v>0</v>
          </cell>
          <cell r="AH73971">
            <v>0</v>
          </cell>
          <cell r="AI73971">
            <v>1</v>
          </cell>
          <cell r="AJ73971" t="b">
            <v>0</v>
          </cell>
          <cell r="AK73971" t="b">
            <v>0</v>
          </cell>
          <cell r="AL73971" t="b">
            <v>0</v>
          </cell>
          <cell r="AM73971" t="b">
            <v>0</v>
          </cell>
          <cell r="AN73971" t="b">
            <v>0</v>
          </cell>
          <cell r="AO73971" t="b">
            <v>0</v>
          </cell>
          <cell r="AP73971" t="b">
            <v>0</v>
          </cell>
          <cell r="AQ73971" t="b">
            <v>0</v>
          </cell>
          <cell r="AR73971" t="b">
            <v>0</v>
          </cell>
          <cell r="AS73971" t="b">
            <v>0</v>
          </cell>
          <cell r="AT73971" t="b">
            <v>0</v>
          </cell>
          <cell r="AU73971" t="b">
            <v>0</v>
          </cell>
          <cell r="AV73971" t="b">
            <v>0</v>
          </cell>
          <cell r="AW73971" t="b">
            <v>0</v>
          </cell>
        </row>
        <row r="73972">
          <cell r="S73972" t="str">
            <v>CENTRAL PARK HEIGHTS</v>
          </cell>
          <cell r="AF73972">
            <v>1</v>
          </cell>
          <cell r="AG73972">
            <v>1</v>
          </cell>
          <cell r="AH73972">
            <v>1</v>
          </cell>
          <cell r="AI73972">
            <v>1</v>
          </cell>
          <cell r="AJ73972" t="b">
            <v>0</v>
          </cell>
          <cell r="AK73972" t="b">
            <v>0</v>
          </cell>
          <cell r="AL73972" t="b">
            <v>0</v>
          </cell>
          <cell r="AM73972" t="b">
            <v>0</v>
          </cell>
          <cell r="AN73972" t="b">
            <v>0</v>
          </cell>
          <cell r="AO73972" t="b">
            <v>0</v>
          </cell>
          <cell r="AP73972" t="b">
            <v>0</v>
          </cell>
          <cell r="AQ73972" t="b">
            <v>0</v>
          </cell>
          <cell r="AR73972" t="b">
            <v>0</v>
          </cell>
          <cell r="AS73972" t="b">
            <v>0</v>
          </cell>
          <cell r="AT73972" t="b">
            <v>0</v>
          </cell>
          <cell r="AU73972" t="b">
            <v>0</v>
          </cell>
          <cell r="AV73972" t="b">
            <v>0</v>
          </cell>
          <cell r="AW73972" t="b">
            <v>0</v>
          </cell>
        </row>
        <row r="73973">
          <cell r="S73973" t="str">
            <v>MID-GOVANS</v>
          </cell>
          <cell r="AF73973">
            <v>0</v>
          </cell>
          <cell r="AG73973">
            <v>0</v>
          </cell>
          <cell r="AH73973">
            <v>0</v>
          </cell>
          <cell r="AI73973">
            <v>0</v>
          </cell>
          <cell r="AJ73973" t="b">
            <v>0</v>
          </cell>
          <cell r="AK73973" t="b">
            <v>0</v>
          </cell>
          <cell r="AL73973" t="b">
            <v>0</v>
          </cell>
          <cell r="AM73973" t="b">
            <v>0</v>
          </cell>
          <cell r="AN73973" t="b">
            <v>0</v>
          </cell>
          <cell r="AO73973" t="b">
            <v>0</v>
          </cell>
          <cell r="AP73973" t="b">
            <v>0</v>
          </cell>
          <cell r="AQ73973" t="b">
            <v>0</v>
          </cell>
          <cell r="AR73973" t="b">
            <v>0</v>
          </cell>
          <cell r="AS73973" t="b">
            <v>0</v>
          </cell>
          <cell r="AT73973" t="b">
            <v>0</v>
          </cell>
          <cell r="AU73973" t="b">
            <v>0</v>
          </cell>
          <cell r="AV73973" t="b">
            <v>0</v>
          </cell>
          <cell r="AW73973" t="b">
            <v>0</v>
          </cell>
        </row>
        <row r="73974">
          <cell r="S73974" t="str">
            <v>FRANKFORD</v>
          </cell>
          <cell r="AF73974">
            <v>0</v>
          </cell>
          <cell r="AG73974">
            <v>0</v>
          </cell>
          <cell r="AH73974">
            <v>0</v>
          </cell>
          <cell r="AI73974">
            <v>1</v>
          </cell>
          <cell r="AJ73974" t="b">
            <v>0</v>
          </cell>
          <cell r="AK73974" t="b">
            <v>0</v>
          </cell>
          <cell r="AL73974" t="b">
            <v>0</v>
          </cell>
          <cell r="AM73974" t="b">
            <v>0</v>
          </cell>
          <cell r="AN73974" t="b">
            <v>0</v>
          </cell>
          <cell r="AO73974" t="b">
            <v>0</v>
          </cell>
          <cell r="AP73974" t="b">
            <v>0</v>
          </cell>
          <cell r="AQ73974" t="b">
            <v>0</v>
          </cell>
          <cell r="AR73974" t="b">
            <v>0</v>
          </cell>
          <cell r="AS73974" t="b">
            <v>0</v>
          </cell>
          <cell r="AT73974" t="b">
            <v>0</v>
          </cell>
          <cell r="AU73974" t="b">
            <v>0</v>
          </cell>
          <cell r="AV73974" t="b">
            <v>0</v>
          </cell>
          <cell r="AW73974" t="b">
            <v>0</v>
          </cell>
        </row>
        <row r="73975">
          <cell r="S73975" t="str">
            <v>WEST ARLINGTON</v>
          </cell>
          <cell r="AF73975">
            <v>0</v>
          </cell>
          <cell r="AG73975">
            <v>0</v>
          </cell>
          <cell r="AH73975">
            <v>0</v>
          </cell>
          <cell r="AI73975">
            <v>0</v>
          </cell>
          <cell r="AJ73975" t="b">
            <v>0</v>
          </cell>
          <cell r="AK73975" t="b">
            <v>0</v>
          </cell>
          <cell r="AL73975" t="b">
            <v>0</v>
          </cell>
          <cell r="AM73975" t="b">
            <v>0</v>
          </cell>
          <cell r="AN73975" t="b">
            <v>0</v>
          </cell>
          <cell r="AO73975" t="b">
            <v>0</v>
          </cell>
          <cell r="AP73975" t="b">
            <v>0</v>
          </cell>
          <cell r="AQ73975" t="b">
            <v>0</v>
          </cell>
          <cell r="AR73975" t="b">
            <v>0</v>
          </cell>
          <cell r="AS73975" t="b">
            <v>0</v>
          </cell>
          <cell r="AT73975" t="b">
            <v>0</v>
          </cell>
          <cell r="AU73975" t="b">
            <v>0</v>
          </cell>
          <cell r="AV73975" t="b">
            <v>0</v>
          </cell>
          <cell r="AW73975" t="b">
            <v>0</v>
          </cell>
        </row>
        <row r="73976">
          <cell r="S73976" t="str">
            <v>HANLON-LONGWOOD</v>
          </cell>
          <cell r="AF73976">
            <v>0</v>
          </cell>
          <cell r="AG73976">
            <v>0</v>
          </cell>
          <cell r="AH73976">
            <v>0</v>
          </cell>
          <cell r="AI73976">
            <v>1</v>
          </cell>
          <cell r="AJ73976" t="b">
            <v>0</v>
          </cell>
          <cell r="AK73976" t="b">
            <v>0</v>
          </cell>
          <cell r="AL73976" t="b">
            <v>0</v>
          </cell>
          <cell r="AM73976" t="b">
            <v>0</v>
          </cell>
          <cell r="AN73976" t="b">
            <v>0</v>
          </cell>
          <cell r="AO73976" t="b">
            <v>0</v>
          </cell>
          <cell r="AP73976" t="b">
            <v>0</v>
          </cell>
          <cell r="AQ73976" t="b">
            <v>0</v>
          </cell>
          <cell r="AR73976" t="b">
            <v>0</v>
          </cell>
          <cell r="AS73976" t="b">
            <v>0</v>
          </cell>
          <cell r="AT73976" t="b">
            <v>0</v>
          </cell>
          <cell r="AU73976" t="b">
            <v>0</v>
          </cell>
          <cell r="AV73976" t="b">
            <v>0</v>
          </cell>
          <cell r="AW73976" t="b">
            <v>0</v>
          </cell>
        </row>
        <row r="73977">
          <cell r="S73977" t="str">
            <v>PARK CIRCLE</v>
          </cell>
          <cell r="AF73977">
            <v>1</v>
          </cell>
          <cell r="AG73977">
            <v>1</v>
          </cell>
          <cell r="AH73977">
            <v>1</v>
          </cell>
          <cell r="AI73977">
            <v>1</v>
          </cell>
          <cell r="AJ73977" t="b">
            <v>0</v>
          </cell>
          <cell r="AK73977" t="b">
            <v>0</v>
          </cell>
          <cell r="AL73977" t="b">
            <v>0</v>
          </cell>
          <cell r="AM73977" t="b">
            <v>0</v>
          </cell>
          <cell r="AN73977" t="b">
            <v>0</v>
          </cell>
          <cell r="AO73977" t="b">
            <v>0</v>
          </cell>
          <cell r="AP73977" t="b">
            <v>0</v>
          </cell>
          <cell r="AQ73977" t="b">
            <v>0</v>
          </cell>
          <cell r="AR73977" t="b">
            <v>0</v>
          </cell>
          <cell r="AS73977" t="b">
            <v>0</v>
          </cell>
          <cell r="AT73977" t="b">
            <v>0</v>
          </cell>
          <cell r="AU73977" t="b">
            <v>0</v>
          </cell>
          <cell r="AV73977" t="b">
            <v>0</v>
          </cell>
          <cell r="AW73977" t="b">
            <v>0</v>
          </cell>
        </row>
        <row r="73978">
          <cell r="S73978" t="str">
            <v>CAMERON VILLAGE</v>
          </cell>
          <cell r="AF73978">
            <v>0</v>
          </cell>
          <cell r="AG73978">
            <v>0</v>
          </cell>
          <cell r="AH73978">
            <v>0</v>
          </cell>
          <cell r="AI73978">
            <v>1</v>
          </cell>
          <cell r="AJ73978" t="b">
            <v>0</v>
          </cell>
          <cell r="AK73978" t="b">
            <v>0</v>
          </cell>
          <cell r="AL73978" t="b">
            <v>0</v>
          </cell>
          <cell r="AM73978" t="b">
            <v>0</v>
          </cell>
          <cell r="AN73978" t="b">
            <v>0</v>
          </cell>
          <cell r="AO73978" t="b">
            <v>0</v>
          </cell>
          <cell r="AP73978" t="b">
            <v>0</v>
          </cell>
          <cell r="AQ73978" t="b">
            <v>0</v>
          </cell>
          <cell r="AR73978" t="b">
            <v>0</v>
          </cell>
          <cell r="AS73978" t="b">
            <v>0</v>
          </cell>
          <cell r="AT73978" t="b">
            <v>0</v>
          </cell>
          <cell r="AU73978" t="b">
            <v>0</v>
          </cell>
          <cell r="AV73978" t="b">
            <v>0</v>
          </cell>
          <cell r="AW73978" t="b">
            <v>0</v>
          </cell>
        </row>
        <row r="73979">
          <cell r="S73979" t="str">
            <v>NEW SOUTHWEST/MOUNT CLARE</v>
          </cell>
          <cell r="AF73979">
            <v>0</v>
          </cell>
          <cell r="AG73979">
            <v>0</v>
          </cell>
          <cell r="AH73979">
            <v>0</v>
          </cell>
          <cell r="AI73979">
            <v>1</v>
          </cell>
          <cell r="AJ73979" t="b">
            <v>0</v>
          </cell>
          <cell r="AK73979" t="b">
            <v>0</v>
          </cell>
          <cell r="AL73979" t="b">
            <v>0</v>
          </cell>
          <cell r="AM73979" t="b">
            <v>0</v>
          </cell>
          <cell r="AN73979" t="b">
            <v>0</v>
          </cell>
          <cell r="AO73979" t="b">
            <v>0</v>
          </cell>
          <cell r="AP73979" t="b">
            <v>0</v>
          </cell>
          <cell r="AQ73979" t="b">
            <v>0</v>
          </cell>
          <cell r="AR73979" t="b">
            <v>0</v>
          </cell>
          <cell r="AS73979" t="b">
            <v>0</v>
          </cell>
          <cell r="AT73979" t="b">
            <v>0</v>
          </cell>
          <cell r="AU73979" t="b">
            <v>0</v>
          </cell>
          <cell r="AV73979" t="b">
            <v>0</v>
          </cell>
          <cell r="AW73979" t="b">
            <v>0</v>
          </cell>
        </row>
        <row r="73980">
          <cell r="S73980" t="str">
            <v>MOUNT VERNON</v>
          </cell>
          <cell r="AF73980">
            <v>0</v>
          </cell>
          <cell r="AG73980">
            <v>0</v>
          </cell>
          <cell r="AH73980">
            <v>1</v>
          </cell>
          <cell r="AI73980">
            <v>1</v>
          </cell>
          <cell r="AJ73980" t="b">
            <v>0</v>
          </cell>
          <cell r="AK73980" t="b">
            <v>0</v>
          </cell>
          <cell r="AL73980" t="b">
            <v>0</v>
          </cell>
          <cell r="AM73980" t="b">
            <v>0</v>
          </cell>
          <cell r="AN73980" t="b">
            <v>0</v>
          </cell>
          <cell r="AO73980" t="b">
            <v>0</v>
          </cell>
          <cell r="AP73980" t="b">
            <v>0</v>
          </cell>
          <cell r="AQ73980" t="b">
            <v>0</v>
          </cell>
          <cell r="AR73980" t="b">
            <v>0</v>
          </cell>
          <cell r="AS73980" t="b">
            <v>0</v>
          </cell>
          <cell r="AT73980" t="b">
            <v>0</v>
          </cell>
          <cell r="AU73980" t="b">
            <v>0</v>
          </cell>
          <cell r="AV73980" t="b">
            <v>0</v>
          </cell>
          <cell r="AW73980" t="b">
            <v>0</v>
          </cell>
        </row>
        <row r="73981">
          <cell r="S73981" t="str">
            <v>CARROLLTON RIDGE</v>
          </cell>
          <cell r="AF73981">
            <v>0</v>
          </cell>
          <cell r="AG73981">
            <v>0</v>
          </cell>
          <cell r="AH73981">
            <v>0</v>
          </cell>
          <cell r="AI73981">
            <v>1</v>
          </cell>
          <cell r="AJ73981" t="b">
            <v>0</v>
          </cell>
          <cell r="AK73981" t="b">
            <v>0</v>
          </cell>
          <cell r="AL73981" t="b">
            <v>0</v>
          </cell>
          <cell r="AM73981" t="b">
            <v>0</v>
          </cell>
          <cell r="AN73981" t="b">
            <v>0</v>
          </cell>
          <cell r="AO73981" t="b">
            <v>0</v>
          </cell>
          <cell r="AP73981" t="b">
            <v>0</v>
          </cell>
          <cell r="AQ73981" t="b">
            <v>0</v>
          </cell>
          <cell r="AR73981" t="b">
            <v>0</v>
          </cell>
          <cell r="AS73981" t="b">
            <v>0</v>
          </cell>
          <cell r="AT73981" t="b">
            <v>0</v>
          </cell>
          <cell r="AU73981" t="b">
            <v>0</v>
          </cell>
          <cell r="AV73981" t="b">
            <v>0</v>
          </cell>
          <cell r="AW73981" t="b">
            <v>0</v>
          </cell>
        </row>
        <row r="73982">
          <cell r="S73982" t="str">
            <v>BARCLAY</v>
          </cell>
          <cell r="AF73982">
            <v>0</v>
          </cell>
          <cell r="AG73982">
            <v>0</v>
          </cell>
          <cell r="AH73982">
            <v>0</v>
          </cell>
          <cell r="AI73982">
            <v>0</v>
          </cell>
          <cell r="AJ73982" t="b">
            <v>0</v>
          </cell>
          <cell r="AK73982" t="b">
            <v>0</v>
          </cell>
          <cell r="AL73982" t="b">
            <v>0</v>
          </cell>
          <cell r="AM73982" t="b">
            <v>0</v>
          </cell>
          <cell r="AN73982" t="b">
            <v>0</v>
          </cell>
          <cell r="AO73982" t="b">
            <v>0</v>
          </cell>
          <cell r="AP73982" t="b">
            <v>0</v>
          </cell>
          <cell r="AQ73982" t="b">
            <v>0</v>
          </cell>
          <cell r="AR73982" t="b">
            <v>0</v>
          </cell>
          <cell r="AS73982" t="b">
            <v>0</v>
          </cell>
          <cell r="AT73982" t="b">
            <v>0</v>
          </cell>
          <cell r="AU73982" t="b">
            <v>0</v>
          </cell>
          <cell r="AV73982" t="b">
            <v>0</v>
          </cell>
          <cell r="AW73982" t="b">
            <v>0</v>
          </cell>
        </row>
        <row r="73983">
          <cell r="S73983" t="str">
            <v>LAKE WALKER</v>
          </cell>
          <cell r="AF73983">
            <v>0</v>
          </cell>
          <cell r="AG73983">
            <v>0</v>
          </cell>
          <cell r="AH73983">
            <v>0</v>
          </cell>
          <cell r="AI73983">
            <v>0</v>
          </cell>
          <cell r="AJ73983" t="b">
            <v>0</v>
          </cell>
          <cell r="AK73983" t="b">
            <v>0</v>
          </cell>
          <cell r="AL73983" t="b">
            <v>0</v>
          </cell>
          <cell r="AM73983" t="b">
            <v>0</v>
          </cell>
          <cell r="AN73983" t="b">
            <v>0</v>
          </cell>
          <cell r="AO73983" t="b">
            <v>0</v>
          </cell>
          <cell r="AP73983" t="b">
            <v>0</v>
          </cell>
          <cell r="AQ73983" t="b">
            <v>0</v>
          </cell>
          <cell r="AR73983" t="b">
            <v>0</v>
          </cell>
          <cell r="AS73983" t="b">
            <v>0</v>
          </cell>
          <cell r="AT73983" t="b">
            <v>0</v>
          </cell>
          <cell r="AU73983" t="b">
            <v>0</v>
          </cell>
          <cell r="AV73983" t="b">
            <v>0</v>
          </cell>
          <cell r="AW73983" t="b">
            <v>0</v>
          </cell>
        </row>
        <row r="73984">
          <cell r="S73984" t="str">
            <v>HARFORD-ECHODALE/PERRING PARKW</v>
          </cell>
          <cell r="AF73984">
            <v>0</v>
          </cell>
          <cell r="AG73984">
            <v>0</v>
          </cell>
          <cell r="AH73984">
            <v>0</v>
          </cell>
          <cell r="AI73984">
            <v>1</v>
          </cell>
          <cell r="AJ73984" t="b">
            <v>0</v>
          </cell>
          <cell r="AK73984" t="b">
            <v>0</v>
          </cell>
          <cell r="AL73984" t="b">
            <v>0</v>
          </cell>
          <cell r="AM73984" t="b">
            <v>0</v>
          </cell>
          <cell r="AN73984" t="b">
            <v>0</v>
          </cell>
          <cell r="AO73984" t="b">
            <v>0</v>
          </cell>
          <cell r="AP73984" t="b">
            <v>0</v>
          </cell>
          <cell r="AQ73984" t="b">
            <v>0</v>
          </cell>
          <cell r="AR73984" t="b">
            <v>0</v>
          </cell>
          <cell r="AS73984" t="b">
            <v>0</v>
          </cell>
          <cell r="AT73984" t="b">
            <v>0</v>
          </cell>
          <cell r="AU73984" t="b">
            <v>0</v>
          </cell>
          <cell r="AV73984" t="b">
            <v>0</v>
          </cell>
          <cell r="AW73984" t="b">
            <v>0</v>
          </cell>
        </row>
        <row r="73985">
          <cell r="S73985" t="str">
            <v>DORCHESTER</v>
          </cell>
          <cell r="AF73985">
            <v>1</v>
          </cell>
          <cell r="AG73985">
            <v>1</v>
          </cell>
          <cell r="AH73985">
            <v>1</v>
          </cell>
          <cell r="AI73985">
            <v>1</v>
          </cell>
          <cell r="AJ73985" t="b">
            <v>0</v>
          </cell>
          <cell r="AK73985" t="b">
            <v>0</v>
          </cell>
          <cell r="AL73985" t="b">
            <v>0</v>
          </cell>
          <cell r="AM73985" t="b">
            <v>0</v>
          </cell>
          <cell r="AN73985" t="b">
            <v>0</v>
          </cell>
          <cell r="AO73985" t="b">
            <v>0</v>
          </cell>
          <cell r="AP73985" t="b">
            <v>0</v>
          </cell>
          <cell r="AQ73985" t="b">
            <v>0</v>
          </cell>
          <cell r="AR73985" t="b">
            <v>0</v>
          </cell>
          <cell r="AS73985" t="b">
            <v>0</v>
          </cell>
          <cell r="AT73985" t="b">
            <v>0</v>
          </cell>
          <cell r="AU73985" t="b">
            <v>0</v>
          </cell>
          <cell r="AV73985" t="b">
            <v>0</v>
          </cell>
          <cell r="AW73985" t="b">
            <v>0</v>
          </cell>
        </row>
        <row r="73986">
          <cell r="S73986" t="str">
            <v>SANDTOWN-WINCHESTER</v>
          </cell>
          <cell r="AF73986">
            <v>0</v>
          </cell>
          <cell r="AG73986">
            <v>0</v>
          </cell>
          <cell r="AH73986">
            <v>0</v>
          </cell>
          <cell r="AI73986">
            <v>1</v>
          </cell>
          <cell r="AJ73986" t="b">
            <v>0</v>
          </cell>
          <cell r="AK73986" t="b">
            <v>0</v>
          </cell>
          <cell r="AL73986" t="b">
            <v>0</v>
          </cell>
          <cell r="AM73986" t="b">
            <v>0</v>
          </cell>
          <cell r="AN73986" t="b">
            <v>0</v>
          </cell>
          <cell r="AO73986" t="b">
            <v>0</v>
          </cell>
          <cell r="AP73986" t="b">
            <v>0</v>
          </cell>
          <cell r="AQ73986" t="b">
            <v>0</v>
          </cell>
          <cell r="AR73986" t="b">
            <v>0</v>
          </cell>
          <cell r="AS73986" t="b">
            <v>0</v>
          </cell>
          <cell r="AT73986" t="b">
            <v>0</v>
          </cell>
          <cell r="AU73986" t="b">
            <v>0</v>
          </cell>
          <cell r="AV73986" t="b">
            <v>0</v>
          </cell>
          <cell r="AW73986" t="b">
            <v>0</v>
          </cell>
        </row>
        <row r="73987">
          <cell r="S73987" t="str">
            <v>MIDTOWN-EDMONDSON</v>
          </cell>
          <cell r="AF73987">
            <v>0</v>
          </cell>
          <cell r="AG73987">
            <v>0</v>
          </cell>
          <cell r="AH73987">
            <v>1</v>
          </cell>
          <cell r="AI73987">
            <v>1</v>
          </cell>
          <cell r="AJ73987" t="b">
            <v>0</v>
          </cell>
          <cell r="AK73987" t="b">
            <v>0</v>
          </cell>
          <cell r="AL73987" t="b">
            <v>0</v>
          </cell>
          <cell r="AM73987" t="b">
            <v>0</v>
          </cell>
          <cell r="AN73987" t="b">
            <v>0</v>
          </cell>
          <cell r="AO73987" t="b">
            <v>0</v>
          </cell>
          <cell r="AP73987" t="b">
            <v>0</v>
          </cell>
          <cell r="AQ73987" t="b">
            <v>0</v>
          </cell>
          <cell r="AR73987" t="b">
            <v>0</v>
          </cell>
          <cell r="AS73987" t="b">
            <v>0</v>
          </cell>
          <cell r="AT73987" t="b">
            <v>0</v>
          </cell>
          <cell r="AU73987" t="b">
            <v>0</v>
          </cell>
          <cell r="AV73987" t="b">
            <v>0</v>
          </cell>
          <cell r="AW73987" t="b">
            <v>0</v>
          </cell>
        </row>
        <row r="73988">
          <cell r="S73988" t="str">
            <v>MADISON-EASTEND</v>
          </cell>
          <cell r="AF73988">
            <v>0</v>
          </cell>
          <cell r="AG73988">
            <v>0</v>
          </cell>
          <cell r="AH73988">
            <v>1</v>
          </cell>
          <cell r="AI73988">
            <v>1</v>
          </cell>
          <cell r="AJ73988" t="b">
            <v>0</v>
          </cell>
          <cell r="AK73988" t="b">
            <v>0</v>
          </cell>
          <cell r="AL73988" t="b">
            <v>0</v>
          </cell>
          <cell r="AM73988" t="b">
            <v>0</v>
          </cell>
          <cell r="AN73988" t="b">
            <v>0</v>
          </cell>
          <cell r="AO73988" t="b">
            <v>0</v>
          </cell>
          <cell r="AP73988" t="b">
            <v>0</v>
          </cell>
          <cell r="AQ73988" t="b">
            <v>0</v>
          </cell>
          <cell r="AR73988" t="b">
            <v>0</v>
          </cell>
          <cell r="AS73988" t="b">
            <v>0</v>
          </cell>
          <cell r="AT73988" t="b">
            <v>0</v>
          </cell>
          <cell r="AU73988" t="b">
            <v>0</v>
          </cell>
          <cell r="AV73988" t="b">
            <v>0</v>
          </cell>
          <cell r="AW73988" t="b">
            <v>0</v>
          </cell>
        </row>
        <row r="73989">
          <cell r="S73989" t="str">
            <v>MCELDERRY PARK</v>
          </cell>
          <cell r="AF73989">
            <v>0</v>
          </cell>
          <cell r="AG73989">
            <v>0</v>
          </cell>
          <cell r="AH73989">
            <v>1</v>
          </cell>
          <cell r="AI73989">
            <v>1</v>
          </cell>
          <cell r="AJ73989" t="b">
            <v>0</v>
          </cell>
          <cell r="AK73989" t="b">
            <v>0</v>
          </cell>
          <cell r="AL73989" t="b">
            <v>0</v>
          </cell>
          <cell r="AM73989" t="b">
            <v>0</v>
          </cell>
          <cell r="AN73989" t="b">
            <v>0</v>
          </cell>
          <cell r="AO73989" t="b">
            <v>0</v>
          </cell>
          <cell r="AP73989" t="b">
            <v>0</v>
          </cell>
          <cell r="AQ73989" t="b">
            <v>0</v>
          </cell>
          <cell r="AR73989" t="b">
            <v>0</v>
          </cell>
          <cell r="AS73989" t="b">
            <v>0</v>
          </cell>
          <cell r="AT73989" t="b">
            <v>0</v>
          </cell>
          <cell r="AU73989" t="b">
            <v>0</v>
          </cell>
          <cell r="AV73989" t="b">
            <v>0</v>
          </cell>
          <cell r="AW73989" t="b">
            <v>0</v>
          </cell>
        </row>
        <row r="73990">
          <cell r="S73990" t="str">
            <v>ROSEMONT HOMEOWNERS/TENANTS</v>
          </cell>
          <cell r="AF73990">
            <v>0</v>
          </cell>
          <cell r="AG73990">
            <v>0</v>
          </cell>
          <cell r="AH73990">
            <v>0</v>
          </cell>
          <cell r="AI73990">
            <v>1</v>
          </cell>
          <cell r="AJ73990" t="b">
            <v>0</v>
          </cell>
          <cell r="AK73990" t="b">
            <v>0</v>
          </cell>
          <cell r="AL73990" t="b">
            <v>0</v>
          </cell>
          <cell r="AM73990" t="b">
            <v>0</v>
          </cell>
          <cell r="AN73990" t="b">
            <v>0</v>
          </cell>
          <cell r="AO73990" t="b">
            <v>0</v>
          </cell>
          <cell r="AP73990" t="b">
            <v>0</v>
          </cell>
          <cell r="AQ73990" t="b">
            <v>0</v>
          </cell>
          <cell r="AR73990" t="b">
            <v>0</v>
          </cell>
          <cell r="AS73990" t="b">
            <v>0</v>
          </cell>
          <cell r="AT73990" t="b">
            <v>0</v>
          </cell>
          <cell r="AU73990" t="b">
            <v>0</v>
          </cell>
          <cell r="AV73990" t="b">
            <v>0</v>
          </cell>
          <cell r="AW73990" t="b">
            <v>0</v>
          </cell>
        </row>
        <row r="73991">
          <cell r="S73991" t="str">
            <v>PENN NORTH</v>
          </cell>
          <cell r="AF73991">
            <v>0</v>
          </cell>
          <cell r="AG73991">
            <v>1</v>
          </cell>
          <cell r="AH73991">
            <v>1</v>
          </cell>
          <cell r="AI73991">
            <v>1</v>
          </cell>
          <cell r="AJ73991" t="b">
            <v>0</v>
          </cell>
          <cell r="AK73991" t="b">
            <v>0</v>
          </cell>
          <cell r="AL73991" t="b">
            <v>0</v>
          </cell>
          <cell r="AM73991" t="b">
            <v>0</v>
          </cell>
          <cell r="AN73991" t="b">
            <v>0</v>
          </cell>
          <cell r="AO73991" t="b">
            <v>0</v>
          </cell>
          <cell r="AP73991" t="b">
            <v>0</v>
          </cell>
          <cell r="AQ73991" t="b">
            <v>0</v>
          </cell>
          <cell r="AR73991" t="b">
            <v>0</v>
          </cell>
          <cell r="AS73991" t="b">
            <v>0</v>
          </cell>
          <cell r="AT73991" t="b">
            <v>0</v>
          </cell>
          <cell r="AU73991" t="b">
            <v>0</v>
          </cell>
          <cell r="AV73991" t="b">
            <v>0</v>
          </cell>
          <cell r="AW73991" t="b">
            <v>0</v>
          </cell>
        </row>
        <row r="73992">
          <cell r="S73992" t="str">
            <v>ELLWOOD PARK/MONUMENT</v>
          </cell>
          <cell r="AF73992">
            <v>1</v>
          </cell>
          <cell r="AG73992">
            <v>1</v>
          </cell>
          <cell r="AH73992">
            <v>1</v>
          </cell>
          <cell r="AI73992">
            <v>1</v>
          </cell>
          <cell r="AJ73992" t="b">
            <v>0</v>
          </cell>
          <cell r="AK73992" t="b">
            <v>0</v>
          </cell>
          <cell r="AL73992" t="b">
            <v>0</v>
          </cell>
          <cell r="AM73992" t="b">
            <v>0</v>
          </cell>
          <cell r="AN73992" t="b">
            <v>0</v>
          </cell>
          <cell r="AO73992" t="b">
            <v>0</v>
          </cell>
          <cell r="AP73992" t="b">
            <v>0</v>
          </cell>
          <cell r="AQ73992" t="b">
            <v>0</v>
          </cell>
          <cell r="AR73992" t="b">
            <v>0</v>
          </cell>
          <cell r="AS73992" t="b">
            <v>0</v>
          </cell>
          <cell r="AT73992" t="b">
            <v>0</v>
          </cell>
          <cell r="AU73992" t="b">
            <v>0</v>
          </cell>
          <cell r="AV73992" t="b">
            <v>0</v>
          </cell>
          <cell r="AW73992" t="b">
            <v>0</v>
          </cell>
        </row>
        <row r="73993">
          <cell r="S73993" t="str">
            <v>REMINGTON</v>
          </cell>
          <cell r="AF73993">
            <v>0</v>
          </cell>
          <cell r="AG73993">
            <v>0</v>
          </cell>
          <cell r="AH73993">
            <v>1</v>
          </cell>
          <cell r="AI73993">
            <v>1</v>
          </cell>
          <cell r="AJ73993" t="b">
            <v>0</v>
          </cell>
          <cell r="AK73993" t="b">
            <v>0</v>
          </cell>
          <cell r="AL73993" t="b">
            <v>0</v>
          </cell>
          <cell r="AM73993" t="b">
            <v>0</v>
          </cell>
          <cell r="AN73993" t="b">
            <v>0</v>
          </cell>
          <cell r="AO73993" t="b">
            <v>0</v>
          </cell>
          <cell r="AP73993" t="b">
            <v>0</v>
          </cell>
          <cell r="AQ73993" t="b">
            <v>0</v>
          </cell>
          <cell r="AR73993" t="b">
            <v>0</v>
          </cell>
          <cell r="AS73993" t="b">
            <v>0</v>
          </cell>
          <cell r="AT73993" t="b">
            <v>0</v>
          </cell>
          <cell r="AU73993" t="b">
            <v>0</v>
          </cell>
          <cell r="AV73993" t="b">
            <v>0</v>
          </cell>
          <cell r="AW73993" t="b">
            <v>0</v>
          </cell>
        </row>
        <row r="73994">
          <cell r="S73994" t="str">
            <v>NEW SOUTHWEST/MOUNT CLARE</v>
          </cell>
          <cell r="AF73994">
            <v>1</v>
          </cell>
          <cell r="AG73994">
            <v>1</v>
          </cell>
          <cell r="AH73994">
            <v>1</v>
          </cell>
          <cell r="AI73994">
            <v>1</v>
          </cell>
          <cell r="AJ73994" t="b">
            <v>0</v>
          </cell>
          <cell r="AK73994" t="b">
            <v>0</v>
          </cell>
          <cell r="AL73994" t="b">
            <v>0</v>
          </cell>
          <cell r="AM73994" t="b">
            <v>0</v>
          </cell>
          <cell r="AN73994" t="b">
            <v>0</v>
          </cell>
          <cell r="AO73994" t="b">
            <v>0</v>
          </cell>
          <cell r="AP73994" t="b">
            <v>0</v>
          </cell>
          <cell r="AQ73994" t="b">
            <v>0</v>
          </cell>
          <cell r="AR73994" t="b">
            <v>0</v>
          </cell>
          <cell r="AS73994" t="b">
            <v>0</v>
          </cell>
          <cell r="AT73994" t="b">
            <v>0</v>
          </cell>
          <cell r="AU73994" t="b">
            <v>0</v>
          </cell>
          <cell r="AV73994" t="b">
            <v>0</v>
          </cell>
          <cell r="AW73994" t="b">
            <v>0</v>
          </cell>
        </row>
        <row r="73995">
          <cell r="S73995" t="str">
            <v>DOWNTOWN</v>
          </cell>
          <cell r="AF73995">
            <v>1</v>
          </cell>
          <cell r="AG73995">
            <v>1</v>
          </cell>
          <cell r="AH73995">
            <v>1</v>
          </cell>
          <cell r="AI73995">
            <v>1</v>
          </cell>
          <cell r="AJ73995" t="b">
            <v>0</v>
          </cell>
          <cell r="AK73995" t="b">
            <v>0</v>
          </cell>
          <cell r="AL73995" t="b">
            <v>0</v>
          </cell>
          <cell r="AM73995" t="b">
            <v>0</v>
          </cell>
          <cell r="AN73995" t="b">
            <v>0</v>
          </cell>
          <cell r="AO73995" t="b">
            <v>0</v>
          </cell>
          <cell r="AP73995" t="b">
            <v>0</v>
          </cell>
          <cell r="AQ73995" t="b">
            <v>0</v>
          </cell>
          <cell r="AR73995" t="b">
            <v>0</v>
          </cell>
          <cell r="AS73995" t="b">
            <v>0</v>
          </cell>
          <cell r="AT73995" t="b">
            <v>0</v>
          </cell>
          <cell r="AU73995" t="b">
            <v>0</v>
          </cell>
          <cell r="AV73995" t="b">
            <v>0</v>
          </cell>
          <cell r="AW73995" t="b">
            <v>0</v>
          </cell>
        </row>
        <row r="73996">
          <cell r="S73996" t="str">
            <v>BROADWAY EAST</v>
          </cell>
          <cell r="AF73996">
            <v>0</v>
          </cell>
          <cell r="AG73996">
            <v>0</v>
          </cell>
          <cell r="AH73996">
            <v>0</v>
          </cell>
          <cell r="AI73996">
            <v>1</v>
          </cell>
          <cell r="AJ73996" t="b">
            <v>0</v>
          </cell>
          <cell r="AK73996" t="b">
            <v>0</v>
          </cell>
          <cell r="AL73996" t="b">
            <v>0</v>
          </cell>
          <cell r="AM73996" t="b">
            <v>0</v>
          </cell>
          <cell r="AN73996" t="b">
            <v>0</v>
          </cell>
          <cell r="AO73996" t="b">
            <v>0</v>
          </cell>
          <cell r="AP73996" t="b">
            <v>0</v>
          </cell>
          <cell r="AQ73996" t="b">
            <v>0</v>
          </cell>
          <cell r="AR73996" t="b">
            <v>0</v>
          </cell>
          <cell r="AS73996" t="b">
            <v>0</v>
          </cell>
          <cell r="AT73996" t="b">
            <v>0</v>
          </cell>
          <cell r="AU73996" t="b">
            <v>0</v>
          </cell>
          <cell r="AV73996" t="b">
            <v>0</v>
          </cell>
          <cell r="AW73996" t="b">
            <v>0</v>
          </cell>
        </row>
        <row r="73997">
          <cell r="S73997" t="str">
            <v>REMINGTON</v>
          </cell>
          <cell r="AF73997">
            <v>0</v>
          </cell>
          <cell r="AG73997">
            <v>0</v>
          </cell>
          <cell r="AH73997">
            <v>0</v>
          </cell>
          <cell r="AI73997">
            <v>1</v>
          </cell>
          <cell r="AJ73997" t="b">
            <v>0</v>
          </cell>
          <cell r="AK73997" t="b">
            <v>0</v>
          </cell>
          <cell r="AL73997" t="b">
            <v>0</v>
          </cell>
          <cell r="AM73997" t="b">
            <v>0</v>
          </cell>
          <cell r="AN73997" t="b">
            <v>0</v>
          </cell>
          <cell r="AO73997" t="b">
            <v>0</v>
          </cell>
          <cell r="AP73997" t="b">
            <v>0</v>
          </cell>
          <cell r="AQ73997" t="b">
            <v>0</v>
          </cell>
          <cell r="AR73997" t="b">
            <v>0</v>
          </cell>
          <cell r="AS73997" t="b">
            <v>0</v>
          </cell>
          <cell r="AT73997" t="b">
            <v>0</v>
          </cell>
          <cell r="AU73997" t="b">
            <v>0</v>
          </cell>
          <cell r="AV73997" t="b">
            <v>0</v>
          </cell>
          <cell r="AW73997" t="b">
            <v>0</v>
          </cell>
        </row>
        <row r="73998">
          <cell r="S73998" t="str">
            <v>CYLBURN</v>
          </cell>
          <cell r="AF73998">
            <v>0</v>
          </cell>
          <cell r="AG73998">
            <v>0</v>
          </cell>
          <cell r="AH73998">
            <v>1</v>
          </cell>
          <cell r="AI73998">
            <v>1</v>
          </cell>
          <cell r="AJ73998" t="b">
            <v>0</v>
          </cell>
          <cell r="AK73998" t="b">
            <v>0</v>
          </cell>
          <cell r="AL73998" t="b">
            <v>0</v>
          </cell>
          <cell r="AM73998" t="b">
            <v>0</v>
          </cell>
          <cell r="AN73998" t="b">
            <v>0</v>
          </cell>
          <cell r="AO73998" t="b">
            <v>0</v>
          </cell>
          <cell r="AP73998" t="b">
            <v>0</v>
          </cell>
          <cell r="AQ73998" t="b">
            <v>0</v>
          </cell>
          <cell r="AR73998" t="b">
            <v>0</v>
          </cell>
          <cell r="AS73998" t="b">
            <v>0</v>
          </cell>
          <cell r="AT73998" t="b">
            <v>0</v>
          </cell>
          <cell r="AU73998" t="b">
            <v>0</v>
          </cell>
          <cell r="AV73998" t="b">
            <v>0</v>
          </cell>
          <cell r="AW73998" t="b">
            <v>0</v>
          </cell>
        </row>
        <row r="73999">
          <cell r="S73999" t="str">
            <v>PEN LUCY</v>
          </cell>
          <cell r="AF73999">
            <v>0</v>
          </cell>
          <cell r="AG73999">
            <v>0</v>
          </cell>
          <cell r="AH73999">
            <v>0</v>
          </cell>
          <cell r="AI73999">
            <v>1</v>
          </cell>
          <cell r="AJ73999" t="b">
            <v>0</v>
          </cell>
          <cell r="AK73999" t="b">
            <v>0</v>
          </cell>
          <cell r="AL73999" t="b">
            <v>0</v>
          </cell>
          <cell r="AM73999" t="b">
            <v>0</v>
          </cell>
          <cell r="AN73999" t="b">
            <v>0</v>
          </cell>
          <cell r="AO73999" t="b">
            <v>0</v>
          </cell>
          <cell r="AP73999" t="b">
            <v>0</v>
          </cell>
          <cell r="AQ73999" t="b">
            <v>0</v>
          </cell>
          <cell r="AR73999" t="b">
            <v>0</v>
          </cell>
          <cell r="AS73999" t="b">
            <v>0</v>
          </cell>
          <cell r="AT73999" t="b">
            <v>0</v>
          </cell>
          <cell r="AU73999" t="b">
            <v>0</v>
          </cell>
          <cell r="AV73999" t="b">
            <v>0</v>
          </cell>
          <cell r="AW73999" t="b">
            <v>0</v>
          </cell>
        </row>
        <row r="74000">
          <cell r="S74000" t="str">
            <v>FALLSTAFF</v>
          </cell>
          <cell r="AF74000">
            <v>0</v>
          </cell>
          <cell r="AG74000">
            <v>0</v>
          </cell>
          <cell r="AH74000">
            <v>0</v>
          </cell>
          <cell r="AI74000">
            <v>1</v>
          </cell>
          <cell r="AJ74000" t="b">
            <v>0</v>
          </cell>
          <cell r="AK74000" t="b">
            <v>0</v>
          </cell>
          <cell r="AL74000" t="b">
            <v>0</v>
          </cell>
          <cell r="AM74000" t="b">
            <v>0</v>
          </cell>
          <cell r="AN74000" t="b">
            <v>0</v>
          </cell>
          <cell r="AO74000" t="b">
            <v>0</v>
          </cell>
          <cell r="AP74000" t="b">
            <v>0</v>
          </cell>
          <cell r="AQ74000" t="b">
            <v>0</v>
          </cell>
          <cell r="AR74000" t="b">
            <v>0</v>
          </cell>
          <cell r="AS74000" t="b">
            <v>0</v>
          </cell>
          <cell r="AT74000" t="b">
            <v>0</v>
          </cell>
          <cell r="AU74000" t="b">
            <v>0</v>
          </cell>
          <cell r="AV74000" t="b">
            <v>0</v>
          </cell>
          <cell r="AW74000" t="b">
            <v>0</v>
          </cell>
        </row>
        <row r="74001">
          <cell r="S74001" t="str">
            <v>MID-GOVANS</v>
          </cell>
          <cell r="AF74001">
            <v>0</v>
          </cell>
          <cell r="AG74001">
            <v>0</v>
          </cell>
          <cell r="AH74001">
            <v>0</v>
          </cell>
          <cell r="AI74001">
            <v>0</v>
          </cell>
          <cell r="AJ74001" t="b">
            <v>0</v>
          </cell>
          <cell r="AK74001" t="b">
            <v>0</v>
          </cell>
          <cell r="AL74001" t="b">
            <v>0</v>
          </cell>
          <cell r="AM74001" t="b">
            <v>0</v>
          </cell>
          <cell r="AN74001" t="b">
            <v>0</v>
          </cell>
          <cell r="AO74001" t="b">
            <v>0</v>
          </cell>
          <cell r="AP74001" t="b">
            <v>0</v>
          </cell>
          <cell r="AQ74001" t="b">
            <v>0</v>
          </cell>
          <cell r="AR74001" t="b">
            <v>0</v>
          </cell>
          <cell r="AS74001" t="b">
            <v>0</v>
          </cell>
          <cell r="AT74001" t="b">
            <v>0</v>
          </cell>
          <cell r="AU74001" t="b">
            <v>0</v>
          </cell>
          <cell r="AV74001" t="b">
            <v>0</v>
          </cell>
          <cell r="AW74001" t="b">
            <v>0</v>
          </cell>
        </row>
        <row r="74002">
          <cell r="S74002" t="str">
            <v>MIDDLE EAST</v>
          </cell>
          <cell r="AF74002">
            <v>0</v>
          </cell>
          <cell r="AG74002">
            <v>0</v>
          </cell>
          <cell r="AH74002">
            <v>1</v>
          </cell>
          <cell r="AI74002">
            <v>1</v>
          </cell>
          <cell r="AJ74002" t="b">
            <v>0</v>
          </cell>
          <cell r="AK74002" t="b">
            <v>0</v>
          </cell>
          <cell r="AL74002" t="b">
            <v>0</v>
          </cell>
          <cell r="AM74002" t="b">
            <v>0</v>
          </cell>
          <cell r="AN74002" t="b">
            <v>0</v>
          </cell>
          <cell r="AO74002" t="b">
            <v>0</v>
          </cell>
          <cell r="AP74002" t="b">
            <v>0</v>
          </cell>
          <cell r="AQ74002" t="b">
            <v>0</v>
          </cell>
          <cell r="AR74002" t="b">
            <v>0</v>
          </cell>
          <cell r="AS74002" t="b">
            <v>0</v>
          </cell>
          <cell r="AT74002" t="b">
            <v>0</v>
          </cell>
          <cell r="AU74002" t="b">
            <v>0</v>
          </cell>
          <cell r="AV74002" t="b">
            <v>0</v>
          </cell>
          <cell r="AW74002" t="b">
            <v>0</v>
          </cell>
        </row>
        <row r="74003">
          <cell r="S74003" t="str">
            <v>REMINGTON</v>
          </cell>
          <cell r="AF74003">
            <v>0</v>
          </cell>
          <cell r="AG74003">
            <v>0</v>
          </cell>
          <cell r="AH74003">
            <v>0</v>
          </cell>
          <cell r="AI74003">
            <v>1</v>
          </cell>
          <cell r="AJ74003" t="b">
            <v>0</v>
          </cell>
          <cell r="AK74003" t="b">
            <v>0</v>
          </cell>
          <cell r="AL74003" t="b">
            <v>0</v>
          </cell>
          <cell r="AM74003" t="b">
            <v>0</v>
          </cell>
          <cell r="AN74003" t="b">
            <v>0</v>
          </cell>
          <cell r="AO74003" t="b">
            <v>0</v>
          </cell>
          <cell r="AP74003" t="b">
            <v>0</v>
          </cell>
          <cell r="AQ74003" t="b">
            <v>0</v>
          </cell>
          <cell r="AR74003" t="b">
            <v>0</v>
          </cell>
          <cell r="AS74003" t="b">
            <v>0</v>
          </cell>
          <cell r="AT74003" t="b">
            <v>0</v>
          </cell>
          <cell r="AU74003" t="b">
            <v>0</v>
          </cell>
          <cell r="AV74003" t="b">
            <v>0</v>
          </cell>
          <cell r="AW74003" t="b">
            <v>0</v>
          </cell>
        </row>
        <row r="74004">
          <cell r="S74004" t="str">
            <v>FOUR BY FOUR</v>
          </cell>
          <cell r="AF74004">
            <v>0</v>
          </cell>
          <cell r="AG74004">
            <v>0</v>
          </cell>
          <cell r="AH74004">
            <v>0</v>
          </cell>
          <cell r="AI74004">
            <v>1</v>
          </cell>
          <cell r="AJ74004" t="b">
            <v>0</v>
          </cell>
          <cell r="AK74004" t="b">
            <v>0</v>
          </cell>
          <cell r="AL74004" t="b">
            <v>0</v>
          </cell>
          <cell r="AM74004" t="b">
            <v>0</v>
          </cell>
          <cell r="AN74004" t="b">
            <v>0</v>
          </cell>
          <cell r="AO74004" t="b">
            <v>0</v>
          </cell>
          <cell r="AP74004" t="b">
            <v>0</v>
          </cell>
          <cell r="AQ74004" t="b">
            <v>0</v>
          </cell>
          <cell r="AR74004" t="b">
            <v>0</v>
          </cell>
          <cell r="AS74004" t="b">
            <v>0</v>
          </cell>
          <cell r="AT74004" t="b">
            <v>0</v>
          </cell>
          <cell r="AU74004" t="b">
            <v>0</v>
          </cell>
          <cell r="AV74004" t="b">
            <v>0</v>
          </cell>
          <cell r="AW74004" t="b">
            <v>0</v>
          </cell>
        </row>
        <row r="74005">
          <cell r="S74005" t="str">
            <v>ARLINGTON</v>
          </cell>
          <cell r="AF74005">
            <v>0</v>
          </cell>
          <cell r="AG74005">
            <v>0</v>
          </cell>
          <cell r="AH74005">
            <v>0</v>
          </cell>
          <cell r="AI74005">
            <v>1</v>
          </cell>
          <cell r="AJ74005" t="b">
            <v>0</v>
          </cell>
          <cell r="AK74005" t="b">
            <v>0</v>
          </cell>
          <cell r="AL74005" t="b">
            <v>0</v>
          </cell>
          <cell r="AM74005" t="b">
            <v>0</v>
          </cell>
          <cell r="AN74005" t="b">
            <v>0</v>
          </cell>
          <cell r="AO74005" t="b">
            <v>0</v>
          </cell>
          <cell r="AP74005" t="b">
            <v>0</v>
          </cell>
          <cell r="AQ74005" t="b">
            <v>0</v>
          </cell>
          <cell r="AR74005" t="b">
            <v>0</v>
          </cell>
          <cell r="AS74005" t="b">
            <v>0</v>
          </cell>
          <cell r="AT74005" t="b">
            <v>0</v>
          </cell>
          <cell r="AU74005" t="b">
            <v>0</v>
          </cell>
          <cell r="AV74005" t="b">
            <v>0</v>
          </cell>
          <cell r="AW74005" t="b">
            <v>0</v>
          </cell>
        </row>
        <row r="74006">
          <cell r="S74006" t="str">
            <v>MILLHILL</v>
          </cell>
          <cell r="AF74006">
            <v>1</v>
          </cell>
          <cell r="AG74006">
            <v>1</v>
          </cell>
          <cell r="AH74006">
            <v>1</v>
          </cell>
          <cell r="AI74006">
            <v>1</v>
          </cell>
          <cell r="AJ74006" t="b">
            <v>0</v>
          </cell>
          <cell r="AK74006" t="b">
            <v>0</v>
          </cell>
          <cell r="AL74006" t="b">
            <v>0</v>
          </cell>
          <cell r="AM74006" t="b">
            <v>0</v>
          </cell>
          <cell r="AN74006" t="b">
            <v>0</v>
          </cell>
          <cell r="AO74006" t="b">
            <v>0</v>
          </cell>
          <cell r="AP74006" t="b">
            <v>0</v>
          </cell>
          <cell r="AQ74006" t="b">
            <v>0</v>
          </cell>
          <cell r="AR74006" t="b">
            <v>0</v>
          </cell>
          <cell r="AS74006" t="b">
            <v>0</v>
          </cell>
          <cell r="AT74006" t="b">
            <v>0</v>
          </cell>
          <cell r="AU74006" t="b">
            <v>0</v>
          </cell>
          <cell r="AV74006" t="b">
            <v>0</v>
          </cell>
          <cell r="AW74006" t="b">
            <v>0</v>
          </cell>
        </row>
        <row r="74007">
          <cell r="S74007" t="str">
            <v>MILTON-MONTFORD</v>
          </cell>
          <cell r="AF74007">
            <v>0</v>
          </cell>
          <cell r="AG74007">
            <v>1</v>
          </cell>
          <cell r="AH74007">
            <v>1</v>
          </cell>
          <cell r="AI74007">
            <v>1</v>
          </cell>
          <cell r="AJ74007" t="b">
            <v>0</v>
          </cell>
          <cell r="AK74007" t="b">
            <v>0</v>
          </cell>
          <cell r="AL74007" t="b">
            <v>0</v>
          </cell>
          <cell r="AM74007" t="b">
            <v>0</v>
          </cell>
          <cell r="AN74007" t="b">
            <v>0</v>
          </cell>
          <cell r="AO74007" t="b">
            <v>0</v>
          </cell>
          <cell r="AP74007" t="b">
            <v>0</v>
          </cell>
          <cell r="AQ74007" t="b">
            <v>0</v>
          </cell>
          <cell r="AR74007" t="b">
            <v>0</v>
          </cell>
          <cell r="AS74007" t="b">
            <v>0</v>
          </cell>
          <cell r="AT74007" t="b">
            <v>0</v>
          </cell>
          <cell r="AU74007" t="b">
            <v>0</v>
          </cell>
          <cell r="AV74007" t="b">
            <v>0</v>
          </cell>
          <cell r="AW74007" t="b">
            <v>0</v>
          </cell>
        </row>
        <row r="74008">
          <cell r="S74008" t="str">
            <v>MILTON-MONTFORD</v>
          </cell>
          <cell r="AF74008">
            <v>1</v>
          </cell>
          <cell r="AG74008">
            <v>1</v>
          </cell>
          <cell r="AH74008">
            <v>1</v>
          </cell>
          <cell r="AI74008">
            <v>1</v>
          </cell>
          <cell r="AJ74008" t="b">
            <v>0</v>
          </cell>
          <cell r="AK74008" t="b">
            <v>0</v>
          </cell>
          <cell r="AL74008" t="b">
            <v>0</v>
          </cell>
          <cell r="AM74008" t="b">
            <v>0</v>
          </cell>
          <cell r="AN74008" t="b">
            <v>0</v>
          </cell>
          <cell r="AO74008" t="b">
            <v>0</v>
          </cell>
          <cell r="AP74008" t="b">
            <v>0</v>
          </cell>
          <cell r="AQ74008" t="b">
            <v>0</v>
          </cell>
          <cell r="AR74008" t="b">
            <v>0</v>
          </cell>
          <cell r="AS74008" t="b">
            <v>0</v>
          </cell>
          <cell r="AT74008" t="b">
            <v>0</v>
          </cell>
          <cell r="AU74008" t="b">
            <v>0</v>
          </cell>
          <cell r="AV74008" t="b">
            <v>0</v>
          </cell>
          <cell r="AW74008" t="b">
            <v>0</v>
          </cell>
        </row>
        <row r="74009">
          <cell r="S74009" t="str">
            <v>ELLWOOD PARK/MONUMENT</v>
          </cell>
          <cell r="AF74009">
            <v>0</v>
          </cell>
          <cell r="AG74009">
            <v>0</v>
          </cell>
          <cell r="AH74009">
            <v>0</v>
          </cell>
          <cell r="AI74009">
            <v>0</v>
          </cell>
          <cell r="AJ74009" t="b">
            <v>0</v>
          </cell>
          <cell r="AK74009" t="b">
            <v>0</v>
          </cell>
          <cell r="AL74009" t="b">
            <v>0</v>
          </cell>
          <cell r="AM74009" t="b">
            <v>0</v>
          </cell>
          <cell r="AN74009" t="b">
            <v>0</v>
          </cell>
          <cell r="AO74009" t="b">
            <v>0</v>
          </cell>
          <cell r="AP74009" t="b">
            <v>0</v>
          </cell>
          <cell r="AQ74009" t="b">
            <v>0</v>
          </cell>
          <cell r="AR74009" t="b">
            <v>0</v>
          </cell>
          <cell r="AS74009" t="b">
            <v>0</v>
          </cell>
          <cell r="AT74009" t="b">
            <v>0</v>
          </cell>
          <cell r="AU74009" t="b">
            <v>0</v>
          </cell>
          <cell r="AV74009" t="b">
            <v>0</v>
          </cell>
          <cell r="AW74009" t="b">
            <v>0</v>
          </cell>
        </row>
        <row r="74010">
          <cell r="S74010" t="str">
            <v>MCELDERRY PARK</v>
          </cell>
          <cell r="AF74010">
            <v>0</v>
          </cell>
          <cell r="AG74010">
            <v>0</v>
          </cell>
          <cell r="AH74010">
            <v>1</v>
          </cell>
          <cell r="AI74010">
            <v>1</v>
          </cell>
          <cell r="AJ74010" t="b">
            <v>0</v>
          </cell>
          <cell r="AK74010" t="b">
            <v>0</v>
          </cell>
          <cell r="AL74010" t="b">
            <v>0</v>
          </cell>
          <cell r="AM74010" t="b">
            <v>0</v>
          </cell>
          <cell r="AN74010" t="b">
            <v>0</v>
          </cell>
          <cell r="AO74010" t="b">
            <v>0</v>
          </cell>
          <cell r="AP74010" t="b">
            <v>0</v>
          </cell>
          <cell r="AQ74010" t="b">
            <v>0</v>
          </cell>
          <cell r="AR74010" t="b">
            <v>0</v>
          </cell>
          <cell r="AS74010" t="b">
            <v>0</v>
          </cell>
          <cell r="AT74010" t="b">
            <v>0</v>
          </cell>
          <cell r="AU74010" t="b">
            <v>0</v>
          </cell>
          <cell r="AV74010" t="b">
            <v>0</v>
          </cell>
          <cell r="AW74010" t="b">
            <v>0</v>
          </cell>
        </row>
        <row r="74011">
          <cell r="S74011" t="str">
            <v>CONCERNED CITIZENS OF FOREST P</v>
          </cell>
          <cell r="AF74011">
            <v>1</v>
          </cell>
          <cell r="AG74011">
            <v>1</v>
          </cell>
          <cell r="AH74011">
            <v>1</v>
          </cell>
          <cell r="AI74011">
            <v>1</v>
          </cell>
          <cell r="AJ74011" t="b">
            <v>0</v>
          </cell>
          <cell r="AK74011" t="b">
            <v>0</v>
          </cell>
          <cell r="AL74011" t="b">
            <v>0</v>
          </cell>
          <cell r="AM74011" t="b">
            <v>0</v>
          </cell>
          <cell r="AN74011" t="b">
            <v>0</v>
          </cell>
          <cell r="AO74011" t="b">
            <v>0</v>
          </cell>
          <cell r="AP74011" t="b">
            <v>0</v>
          </cell>
          <cell r="AQ74011" t="b">
            <v>0</v>
          </cell>
          <cell r="AR74011" t="b">
            <v>0</v>
          </cell>
          <cell r="AS74011" t="b">
            <v>0</v>
          </cell>
          <cell r="AT74011" t="b">
            <v>0</v>
          </cell>
          <cell r="AU74011" t="b">
            <v>0</v>
          </cell>
          <cell r="AV74011" t="b">
            <v>0</v>
          </cell>
          <cell r="AW74011" t="b">
            <v>0</v>
          </cell>
        </row>
        <row r="74012">
          <cell r="S74012" t="str">
            <v>MONDAWMIN</v>
          </cell>
          <cell r="AF74012">
            <v>0</v>
          </cell>
          <cell r="AG74012">
            <v>0</v>
          </cell>
          <cell r="AH74012">
            <v>0</v>
          </cell>
          <cell r="AI74012">
            <v>1</v>
          </cell>
          <cell r="AJ74012" t="b">
            <v>0</v>
          </cell>
          <cell r="AK74012" t="b">
            <v>0</v>
          </cell>
          <cell r="AL74012" t="b">
            <v>0</v>
          </cell>
          <cell r="AM74012" t="b">
            <v>0</v>
          </cell>
          <cell r="AN74012" t="b">
            <v>0</v>
          </cell>
          <cell r="AO74012" t="b">
            <v>0</v>
          </cell>
          <cell r="AP74012" t="b">
            <v>0</v>
          </cell>
          <cell r="AQ74012" t="b">
            <v>0</v>
          </cell>
          <cell r="AR74012" t="b">
            <v>0</v>
          </cell>
          <cell r="AS74012" t="b">
            <v>0</v>
          </cell>
          <cell r="AT74012" t="b">
            <v>0</v>
          </cell>
          <cell r="AU74012" t="b">
            <v>0</v>
          </cell>
          <cell r="AV74012" t="b">
            <v>0</v>
          </cell>
          <cell r="AW74012" t="b">
            <v>0</v>
          </cell>
        </row>
        <row r="74013">
          <cell r="S74013" t="str">
            <v>GLEN</v>
          </cell>
          <cell r="AF74013">
            <v>0</v>
          </cell>
          <cell r="AG74013">
            <v>1</v>
          </cell>
          <cell r="AH74013">
            <v>1</v>
          </cell>
          <cell r="AI74013">
            <v>1</v>
          </cell>
          <cell r="AJ74013" t="b">
            <v>0</v>
          </cell>
          <cell r="AK74013" t="b">
            <v>0</v>
          </cell>
          <cell r="AL74013" t="b">
            <v>0</v>
          </cell>
          <cell r="AM74013" t="b">
            <v>0</v>
          </cell>
          <cell r="AN74013" t="b">
            <v>0</v>
          </cell>
          <cell r="AO74013" t="b">
            <v>0</v>
          </cell>
          <cell r="AP74013" t="b">
            <v>0</v>
          </cell>
          <cell r="AQ74013" t="b">
            <v>0</v>
          </cell>
          <cell r="AR74013" t="b">
            <v>0</v>
          </cell>
          <cell r="AS74013" t="b">
            <v>0</v>
          </cell>
          <cell r="AT74013" t="b">
            <v>0</v>
          </cell>
          <cell r="AU74013" t="b">
            <v>0</v>
          </cell>
          <cell r="AV74013" t="b">
            <v>0</v>
          </cell>
          <cell r="AW74013" t="b">
            <v>0</v>
          </cell>
        </row>
        <row r="74014">
          <cell r="S74014" t="str">
            <v>BALTIMORE HIGHLANDS</v>
          </cell>
          <cell r="AF74014">
            <v>0</v>
          </cell>
          <cell r="AG74014">
            <v>0</v>
          </cell>
          <cell r="AH74014">
            <v>0</v>
          </cell>
          <cell r="AI74014">
            <v>1</v>
          </cell>
          <cell r="AJ74014" t="b">
            <v>0</v>
          </cell>
          <cell r="AK74014" t="b">
            <v>0</v>
          </cell>
          <cell r="AL74014" t="b">
            <v>0</v>
          </cell>
          <cell r="AM74014" t="b">
            <v>0</v>
          </cell>
          <cell r="AN74014" t="b">
            <v>0</v>
          </cell>
          <cell r="AO74014" t="b">
            <v>0</v>
          </cell>
          <cell r="AP74014" t="b">
            <v>0</v>
          </cell>
          <cell r="AQ74014" t="b">
            <v>0</v>
          </cell>
          <cell r="AR74014" t="b">
            <v>0</v>
          </cell>
          <cell r="AS74014" t="b">
            <v>0</v>
          </cell>
          <cell r="AT74014" t="b">
            <v>0</v>
          </cell>
          <cell r="AU74014" t="b">
            <v>0</v>
          </cell>
          <cell r="AV74014" t="b">
            <v>0</v>
          </cell>
          <cell r="AW74014" t="b">
            <v>0</v>
          </cell>
        </row>
        <row r="74015">
          <cell r="S74015" t="str">
            <v>REMINGTON</v>
          </cell>
          <cell r="AF74015">
            <v>0</v>
          </cell>
          <cell r="AG74015">
            <v>0</v>
          </cell>
          <cell r="AH74015">
            <v>0</v>
          </cell>
          <cell r="AI74015">
            <v>0</v>
          </cell>
          <cell r="AJ74015" t="b">
            <v>0</v>
          </cell>
          <cell r="AK74015" t="b">
            <v>0</v>
          </cell>
          <cell r="AL74015" t="b">
            <v>0</v>
          </cell>
          <cell r="AM74015" t="b">
            <v>0</v>
          </cell>
          <cell r="AN74015" t="b">
            <v>0</v>
          </cell>
          <cell r="AO74015" t="b">
            <v>0</v>
          </cell>
          <cell r="AP74015" t="b">
            <v>0</v>
          </cell>
          <cell r="AQ74015" t="b">
            <v>0</v>
          </cell>
          <cell r="AR74015" t="b">
            <v>0</v>
          </cell>
          <cell r="AS74015" t="b">
            <v>0</v>
          </cell>
          <cell r="AT74015" t="b">
            <v>0</v>
          </cell>
          <cell r="AU74015" t="b">
            <v>0</v>
          </cell>
          <cell r="AV74015" t="b">
            <v>0</v>
          </cell>
          <cell r="AW74015" t="b">
            <v>0</v>
          </cell>
        </row>
        <row r="74016">
          <cell r="S74016" t="str">
            <v>FRANKLIN SQUARE</v>
          </cell>
          <cell r="AF74016">
            <v>1</v>
          </cell>
          <cell r="AG74016">
            <v>1</v>
          </cell>
          <cell r="AH74016">
            <v>1</v>
          </cell>
          <cell r="AI74016">
            <v>1</v>
          </cell>
          <cell r="AJ74016" t="b">
            <v>0</v>
          </cell>
          <cell r="AK74016" t="b">
            <v>0</v>
          </cell>
          <cell r="AL74016" t="b">
            <v>0</v>
          </cell>
          <cell r="AM74016" t="b">
            <v>0</v>
          </cell>
          <cell r="AN74016" t="b">
            <v>0</v>
          </cell>
          <cell r="AO74016" t="b">
            <v>0</v>
          </cell>
          <cell r="AP74016" t="b">
            <v>0</v>
          </cell>
          <cell r="AQ74016" t="b">
            <v>0</v>
          </cell>
          <cell r="AR74016" t="b">
            <v>0</v>
          </cell>
          <cell r="AS74016" t="b">
            <v>0</v>
          </cell>
          <cell r="AT74016" t="b">
            <v>0</v>
          </cell>
          <cell r="AU74016" t="b">
            <v>0</v>
          </cell>
          <cell r="AV74016" t="b">
            <v>0</v>
          </cell>
          <cell r="AW74016" t="b">
            <v>0</v>
          </cell>
        </row>
        <row r="74017">
          <cell r="S74017" t="str">
            <v>CALLAWAY-GARRISON</v>
          </cell>
          <cell r="AF74017">
            <v>0</v>
          </cell>
          <cell r="AG74017">
            <v>0</v>
          </cell>
          <cell r="AH74017">
            <v>0</v>
          </cell>
          <cell r="AI74017">
            <v>0</v>
          </cell>
          <cell r="AJ74017" t="b">
            <v>0</v>
          </cell>
          <cell r="AK74017" t="b">
            <v>0</v>
          </cell>
          <cell r="AL74017" t="b">
            <v>0</v>
          </cell>
          <cell r="AM74017" t="b">
            <v>0</v>
          </cell>
          <cell r="AN74017" t="b">
            <v>0</v>
          </cell>
          <cell r="AO74017" t="b">
            <v>0</v>
          </cell>
          <cell r="AP74017" t="b">
            <v>0</v>
          </cell>
          <cell r="AQ74017" t="b">
            <v>0</v>
          </cell>
          <cell r="AR74017" t="b">
            <v>0</v>
          </cell>
          <cell r="AS74017" t="b">
            <v>0</v>
          </cell>
          <cell r="AT74017" t="b">
            <v>0</v>
          </cell>
          <cell r="AU74017" t="b">
            <v>0</v>
          </cell>
          <cell r="AV74017" t="b">
            <v>0</v>
          </cell>
          <cell r="AW74017" t="b">
            <v>0</v>
          </cell>
        </row>
        <row r="74018">
          <cell r="S74018" t="str">
            <v>MONDAWMIN</v>
          </cell>
          <cell r="AF74018">
            <v>0</v>
          </cell>
          <cell r="AG74018">
            <v>0</v>
          </cell>
          <cell r="AH74018">
            <v>0</v>
          </cell>
          <cell r="AI74018">
            <v>0</v>
          </cell>
          <cell r="AJ74018" t="b">
            <v>0</v>
          </cell>
          <cell r="AK74018" t="b">
            <v>0</v>
          </cell>
          <cell r="AL74018" t="b">
            <v>0</v>
          </cell>
          <cell r="AM74018" t="b">
            <v>0</v>
          </cell>
          <cell r="AN74018" t="b">
            <v>0</v>
          </cell>
          <cell r="AO74018" t="b">
            <v>0</v>
          </cell>
          <cell r="AP74018" t="b">
            <v>0</v>
          </cell>
          <cell r="AQ74018" t="b">
            <v>0</v>
          </cell>
          <cell r="AR74018" t="b">
            <v>0</v>
          </cell>
          <cell r="AS74018" t="b">
            <v>0</v>
          </cell>
          <cell r="AT74018" t="b">
            <v>0</v>
          </cell>
          <cell r="AU74018" t="b">
            <v>0</v>
          </cell>
          <cell r="AV74018" t="b">
            <v>0</v>
          </cell>
          <cell r="AW74018" t="b">
            <v>0</v>
          </cell>
        </row>
        <row r="74019">
          <cell r="S74019" t="str">
            <v>COLDSTREAM HOMESTEAD MONTEBELL</v>
          </cell>
          <cell r="AF74019">
            <v>1</v>
          </cell>
          <cell r="AG74019">
            <v>1</v>
          </cell>
          <cell r="AH74019">
            <v>1</v>
          </cell>
          <cell r="AI74019">
            <v>1</v>
          </cell>
          <cell r="AJ74019" t="b">
            <v>0</v>
          </cell>
          <cell r="AK74019" t="b">
            <v>0</v>
          </cell>
          <cell r="AL74019" t="b">
            <v>0</v>
          </cell>
          <cell r="AM74019" t="b">
            <v>0</v>
          </cell>
          <cell r="AN74019" t="b">
            <v>0</v>
          </cell>
          <cell r="AO74019" t="b">
            <v>0</v>
          </cell>
          <cell r="AP74019" t="b">
            <v>0</v>
          </cell>
          <cell r="AQ74019" t="b">
            <v>0</v>
          </cell>
          <cell r="AR74019" t="b">
            <v>0</v>
          </cell>
          <cell r="AS74019" t="b">
            <v>0</v>
          </cell>
          <cell r="AT74019" t="b">
            <v>0</v>
          </cell>
          <cell r="AU74019" t="b">
            <v>0</v>
          </cell>
          <cell r="AV74019" t="b">
            <v>0</v>
          </cell>
          <cell r="AW74019" t="b">
            <v>0</v>
          </cell>
        </row>
        <row r="74020">
          <cell r="S74020" t="str">
            <v>DARLEY PARK</v>
          </cell>
          <cell r="AF74020">
            <v>1</v>
          </cell>
          <cell r="AG74020">
            <v>1</v>
          </cell>
          <cell r="AH74020">
            <v>1</v>
          </cell>
          <cell r="AI74020">
            <v>1</v>
          </cell>
          <cell r="AJ74020" t="b">
            <v>0</v>
          </cell>
          <cell r="AK74020" t="b">
            <v>0</v>
          </cell>
          <cell r="AL74020" t="b">
            <v>0</v>
          </cell>
          <cell r="AM74020" t="b">
            <v>0</v>
          </cell>
          <cell r="AN74020" t="b">
            <v>0</v>
          </cell>
          <cell r="AO74020" t="b">
            <v>0</v>
          </cell>
          <cell r="AP74020" t="b">
            <v>0</v>
          </cell>
          <cell r="AQ74020" t="b">
            <v>0</v>
          </cell>
          <cell r="AR74020" t="b">
            <v>0</v>
          </cell>
          <cell r="AS74020" t="b">
            <v>0</v>
          </cell>
          <cell r="AT74020" t="b">
            <v>0</v>
          </cell>
          <cell r="AU74020" t="b">
            <v>0</v>
          </cell>
          <cell r="AV74020" t="b">
            <v>0</v>
          </cell>
          <cell r="AW74020" t="b">
            <v>0</v>
          </cell>
        </row>
        <row r="74021">
          <cell r="S74021" t="str">
            <v>SOUTH CLIFTON PARK</v>
          </cell>
          <cell r="AF74021">
            <v>1</v>
          </cell>
          <cell r="AG74021">
            <v>1</v>
          </cell>
          <cell r="AH74021">
            <v>1</v>
          </cell>
          <cell r="AI74021">
            <v>1</v>
          </cell>
          <cell r="AJ74021" t="b">
            <v>0</v>
          </cell>
          <cell r="AK74021" t="b">
            <v>0</v>
          </cell>
          <cell r="AL74021" t="b">
            <v>0</v>
          </cell>
          <cell r="AM74021" t="b">
            <v>0</v>
          </cell>
          <cell r="AN74021" t="b">
            <v>0</v>
          </cell>
          <cell r="AO74021" t="b">
            <v>0</v>
          </cell>
          <cell r="AP74021" t="b">
            <v>0</v>
          </cell>
          <cell r="AQ74021" t="b">
            <v>0</v>
          </cell>
          <cell r="AR74021" t="b">
            <v>0</v>
          </cell>
          <cell r="AS74021" t="b">
            <v>0</v>
          </cell>
          <cell r="AT74021" t="b">
            <v>0</v>
          </cell>
          <cell r="AU74021" t="b">
            <v>0</v>
          </cell>
          <cell r="AV74021" t="b">
            <v>0</v>
          </cell>
          <cell r="AW74021" t="b">
            <v>0</v>
          </cell>
        </row>
        <row r="74022">
          <cell r="S74022" t="str">
            <v>CENTRAL PARK HEIGHTS</v>
          </cell>
          <cell r="AF74022">
            <v>0</v>
          </cell>
          <cell r="AG74022">
            <v>0</v>
          </cell>
          <cell r="AH74022">
            <v>0</v>
          </cell>
          <cell r="AI74022">
            <v>0</v>
          </cell>
          <cell r="AJ74022" t="b">
            <v>0</v>
          </cell>
          <cell r="AK74022" t="b">
            <v>0</v>
          </cell>
          <cell r="AL74022" t="b">
            <v>0</v>
          </cell>
          <cell r="AM74022" t="b">
            <v>0</v>
          </cell>
          <cell r="AN74022" t="b">
            <v>0</v>
          </cell>
          <cell r="AO74022" t="b">
            <v>0</v>
          </cell>
          <cell r="AP74022" t="b">
            <v>0</v>
          </cell>
          <cell r="AQ74022" t="b">
            <v>0</v>
          </cell>
          <cell r="AR74022" t="b">
            <v>0</v>
          </cell>
          <cell r="AS74022" t="b">
            <v>0</v>
          </cell>
          <cell r="AT74022" t="b">
            <v>0</v>
          </cell>
          <cell r="AU74022" t="b">
            <v>0</v>
          </cell>
          <cell r="AV74022" t="b">
            <v>0</v>
          </cell>
          <cell r="AW74022" t="b">
            <v>0</v>
          </cell>
        </row>
        <row r="74023">
          <cell r="S74023" t="str">
            <v>FOUR BY FOUR</v>
          </cell>
          <cell r="AF74023">
            <v>1</v>
          </cell>
          <cell r="AG74023">
            <v>1</v>
          </cell>
          <cell r="AH74023">
            <v>1</v>
          </cell>
          <cell r="AI74023">
            <v>1</v>
          </cell>
          <cell r="AJ74023" t="b">
            <v>0</v>
          </cell>
          <cell r="AK74023" t="b">
            <v>0</v>
          </cell>
          <cell r="AL74023" t="b">
            <v>0</v>
          </cell>
          <cell r="AM74023" t="b">
            <v>0</v>
          </cell>
          <cell r="AN74023" t="b">
            <v>0</v>
          </cell>
          <cell r="AO74023" t="b">
            <v>0</v>
          </cell>
          <cell r="AP74023" t="b">
            <v>0</v>
          </cell>
          <cell r="AQ74023" t="b">
            <v>0</v>
          </cell>
          <cell r="AR74023" t="b">
            <v>0</v>
          </cell>
          <cell r="AS74023" t="b">
            <v>0</v>
          </cell>
          <cell r="AT74023" t="b">
            <v>0</v>
          </cell>
          <cell r="AU74023" t="b">
            <v>0</v>
          </cell>
          <cell r="AV74023" t="b">
            <v>0</v>
          </cell>
          <cell r="AW74023" t="b">
            <v>0</v>
          </cell>
        </row>
        <row r="74024">
          <cell r="S74024" t="str">
            <v>LAURAVILLE</v>
          </cell>
          <cell r="AF74024">
            <v>0</v>
          </cell>
          <cell r="AG74024">
            <v>0</v>
          </cell>
          <cell r="AH74024">
            <v>0</v>
          </cell>
          <cell r="AI74024">
            <v>0</v>
          </cell>
          <cell r="AJ74024" t="b">
            <v>0</v>
          </cell>
          <cell r="AK74024" t="b">
            <v>0</v>
          </cell>
          <cell r="AL74024" t="b">
            <v>0</v>
          </cell>
          <cell r="AM74024" t="b">
            <v>0</v>
          </cell>
          <cell r="AN74024" t="b">
            <v>0</v>
          </cell>
          <cell r="AO74024" t="b">
            <v>0</v>
          </cell>
          <cell r="AP74024" t="b">
            <v>0</v>
          </cell>
          <cell r="AQ74024" t="b">
            <v>0</v>
          </cell>
          <cell r="AR74024" t="b">
            <v>0</v>
          </cell>
          <cell r="AS74024" t="b">
            <v>0</v>
          </cell>
          <cell r="AT74024" t="b">
            <v>0</v>
          </cell>
          <cell r="AU74024" t="b">
            <v>0</v>
          </cell>
          <cell r="AV74024" t="b">
            <v>0</v>
          </cell>
          <cell r="AW74024" t="b">
            <v>0</v>
          </cell>
        </row>
        <row r="74025">
          <cell r="S74025" t="str">
            <v>LAURAVILLE</v>
          </cell>
          <cell r="AF74025">
            <v>0</v>
          </cell>
          <cell r="AG74025">
            <v>0</v>
          </cell>
          <cell r="AH74025">
            <v>0</v>
          </cell>
          <cell r="AI74025">
            <v>1</v>
          </cell>
          <cell r="AJ74025" t="b">
            <v>0</v>
          </cell>
          <cell r="AK74025" t="b">
            <v>0</v>
          </cell>
          <cell r="AL74025" t="b">
            <v>0</v>
          </cell>
          <cell r="AM74025" t="b">
            <v>0</v>
          </cell>
          <cell r="AN74025" t="b">
            <v>0</v>
          </cell>
          <cell r="AO74025" t="b">
            <v>0</v>
          </cell>
          <cell r="AP74025" t="b">
            <v>0</v>
          </cell>
          <cell r="AQ74025" t="b">
            <v>0</v>
          </cell>
          <cell r="AR74025" t="b">
            <v>0</v>
          </cell>
          <cell r="AS74025" t="b">
            <v>0</v>
          </cell>
          <cell r="AT74025" t="b">
            <v>0</v>
          </cell>
          <cell r="AU74025" t="b">
            <v>0</v>
          </cell>
          <cell r="AV74025" t="b">
            <v>0</v>
          </cell>
          <cell r="AW74025" t="b">
            <v>0</v>
          </cell>
        </row>
        <row r="74026">
          <cell r="S74026" t="str">
            <v>HARFORD-ECHODALE/PERRING PARKW</v>
          </cell>
          <cell r="AF74026">
            <v>0</v>
          </cell>
          <cell r="AG74026">
            <v>0</v>
          </cell>
          <cell r="AH74026">
            <v>1</v>
          </cell>
          <cell r="AI74026">
            <v>1</v>
          </cell>
          <cell r="AJ74026" t="b">
            <v>0</v>
          </cell>
          <cell r="AK74026" t="b">
            <v>0</v>
          </cell>
          <cell r="AL74026" t="b">
            <v>0</v>
          </cell>
          <cell r="AM74026" t="b">
            <v>0</v>
          </cell>
          <cell r="AN74026" t="b">
            <v>0</v>
          </cell>
          <cell r="AO74026" t="b">
            <v>0</v>
          </cell>
          <cell r="AP74026" t="b">
            <v>0</v>
          </cell>
          <cell r="AQ74026" t="b">
            <v>0</v>
          </cell>
          <cell r="AR74026" t="b">
            <v>0</v>
          </cell>
          <cell r="AS74026" t="b">
            <v>0</v>
          </cell>
          <cell r="AT74026" t="b">
            <v>0</v>
          </cell>
          <cell r="AU74026" t="b">
            <v>0</v>
          </cell>
          <cell r="AV74026" t="b">
            <v>0</v>
          </cell>
          <cell r="AW74026" t="b">
            <v>0</v>
          </cell>
        </row>
        <row r="74027">
          <cell r="S74027" t="str">
            <v>ARCADIA</v>
          </cell>
          <cell r="AF74027">
            <v>0</v>
          </cell>
          <cell r="AG74027">
            <v>0</v>
          </cell>
          <cell r="AH74027">
            <v>1</v>
          </cell>
          <cell r="AI74027">
            <v>1</v>
          </cell>
          <cell r="AJ74027" t="b">
            <v>0</v>
          </cell>
          <cell r="AK74027" t="b">
            <v>0</v>
          </cell>
          <cell r="AL74027" t="b">
            <v>0</v>
          </cell>
          <cell r="AM74027" t="b">
            <v>0</v>
          </cell>
          <cell r="AN74027" t="b">
            <v>0</v>
          </cell>
          <cell r="AO74027" t="b">
            <v>0</v>
          </cell>
          <cell r="AP74027" t="b">
            <v>0</v>
          </cell>
          <cell r="AQ74027" t="b">
            <v>0</v>
          </cell>
          <cell r="AR74027" t="b">
            <v>0</v>
          </cell>
          <cell r="AS74027" t="b">
            <v>0</v>
          </cell>
          <cell r="AT74027" t="b">
            <v>0</v>
          </cell>
          <cell r="AU74027" t="b">
            <v>0</v>
          </cell>
          <cell r="AV74027" t="b">
            <v>0</v>
          </cell>
          <cell r="AW74027" t="b">
            <v>0</v>
          </cell>
        </row>
        <row r="74028">
          <cell r="S74028" t="str">
            <v>BOOTH-BOYD</v>
          </cell>
          <cell r="AF74028">
            <v>1</v>
          </cell>
          <cell r="AG74028">
            <v>1</v>
          </cell>
          <cell r="AH74028">
            <v>1</v>
          </cell>
          <cell r="AI74028">
            <v>1</v>
          </cell>
          <cell r="AJ74028" t="b">
            <v>0</v>
          </cell>
          <cell r="AK74028" t="b">
            <v>0</v>
          </cell>
          <cell r="AL74028" t="b">
            <v>0</v>
          </cell>
          <cell r="AM74028" t="b">
            <v>0</v>
          </cell>
          <cell r="AN74028" t="b">
            <v>0</v>
          </cell>
          <cell r="AO74028" t="b">
            <v>0</v>
          </cell>
          <cell r="AP74028" t="b">
            <v>0</v>
          </cell>
          <cell r="AQ74028" t="b">
            <v>0</v>
          </cell>
          <cell r="AR74028" t="b">
            <v>0</v>
          </cell>
          <cell r="AS74028" t="b">
            <v>0</v>
          </cell>
          <cell r="AT74028" t="b">
            <v>0</v>
          </cell>
          <cell r="AU74028" t="b">
            <v>0</v>
          </cell>
          <cell r="AV74028" t="b">
            <v>0</v>
          </cell>
          <cell r="AW74028" t="b">
            <v>0</v>
          </cell>
        </row>
        <row r="74029">
          <cell r="S74029" t="str">
            <v>UNION SQUARE</v>
          </cell>
          <cell r="AF74029">
            <v>0</v>
          </cell>
          <cell r="AG74029">
            <v>1</v>
          </cell>
          <cell r="AH74029">
            <v>1</v>
          </cell>
          <cell r="AI74029">
            <v>1</v>
          </cell>
          <cell r="AJ74029" t="b">
            <v>0</v>
          </cell>
          <cell r="AK74029" t="b">
            <v>0</v>
          </cell>
          <cell r="AL74029" t="b">
            <v>0</v>
          </cell>
          <cell r="AM74029" t="b">
            <v>0</v>
          </cell>
          <cell r="AN74029" t="b">
            <v>0</v>
          </cell>
          <cell r="AO74029" t="b">
            <v>0</v>
          </cell>
          <cell r="AP74029" t="b">
            <v>0</v>
          </cell>
          <cell r="AQ74029" t="b">
            <v>0</v>
          </cell>
          <cell r="AR74029" t="b">
            <v>0</v>
          </cell>
          <cell r="AS74029" t="b">
            <v>0</v>
          </cell>
          <cell r="AT74029" t="b">
            <v>0</v>
          </cell>
          <cell r="AU74029" t="b">
            <v>0</v>
          </cell>
          <cell r="AV74029" t="b">
            <v>0</v>
          </cell>
          <cell r="AW74029" t="b">
            <v>0</v>
          </cell>
        </row>
        <row r="74030">
          <cell r="S74030" t="str">
            <v>MADISON-EASTEND</v>
          </cell>
          <cell r="AF74030">
            <v>1</v>
          </cell>
          <cell r="AG74030">
            <v>1</v>
          </cell>
          <cell r="AH74030">
            <v>1</v>
          </cell>
          <cell r="AI74030">
            <v>1</v>
          </cell>
          <cell r="AJ74030" t="b">
            <v>0</v>
          </cell>
          <cell r="AK74030" t="b">
            <v>0</v>
          </cell>
          <cell r="AL74030" t="b">
            <v>0</v>
          </cell>
          <cell r="AM74030" t="b">
            <v>0</v>
          </cell>
          <cell r="AN74030" t="b">
            <v>0</v>
          </cell>
          <cell r="AO74030" t="b">
            <v>0</v>
          </cell>
          <cell r="AP74030" t="b">
            <v>0</v>
          </cell>
          <cell r="AQ74030" t="b">
            <v>0</v>
          </cell>
          <cell r="AR74030" t="b">
            <v>0</v>
          </cell>
          <cell r="AS74030" t="b">
            <v>0</v>
          </cell>
          <cell r="AT74030" t="b">
            <v>0</v>
          </cell>
          <cell r="AU74030" t="b">
            <v>0</v>
          </cell>
          <cell r="AV74030" t="b">
            <v>0</v>
          </cell>
          <cell r="AW74030" t="b">
            <v>0</v>
          </cell>
        </row>
        <row r="74031">
          <cell r="S74031" t="str">
            <v>MCELDERRY PARK</v>
          </cell>
          <cell r="AF74031">
            <v>0</v>
          </cell>
          <cell r="AG74031">
            <v>0</v>
          </cell>
          <cell r="AH74031">
            <v>0</v>
          </cell>
          <cell r="AI74031">
            <v>1</v>
          </cell>
          <cell r="AJ74031" t="b">
            <v>0</v>
          </cell>
          <cell r="AK74031" t="b">
            <v>0</v>
          </cell>
          <cell r="AL74031" t="b">
            <v>0</v>
          </cell>
          <cell r="AM74031" t="b">
            <v>0</v>
          </cell>
          <cell r="AN74031" t="b">
            <v>0</v>
          </cell>
          <cell r="AO74031" t="b">
            <v>0</v>
          </cell>
          <cell r="AP74031" t="b">
            <v>0</v>
          </cell>
          <cell r="AQ74031" t="b">
            <v>0</v>
          </cell>
          <cell r="AR74031" t="b">
            <v>0</v>
          </cell>
          <cell r="AS74031" t="b">
            <v>0</v>
          </cell>
          <cell r="AT74031" t="b">
            <v>0</v>
          </cell>
          <cell r="AU74031" t="b">
            <v>0</v>
          </cell>
          <cell r="AV74031" t="b">
            <v>0</v>
          </cell>
          <cell r="AW74031" t="b">
            <v>0</v>
          </cell>
        </row>
        <row r="74032">
          <cell r="S74032" t="str">
            <v>CENTRAL FOREST PARK</v>
          </cell>
          <cell r="AF74032">
            <v>0</v>
          </cell>
          <cell r="AG74032">
            <v>1</v>
          </cell>
          <cell r="AH74032">
            <v>1</v>
          </cell>
          <cell r="AI74032">
            <v>1</v>
          </cell>
          <cell r="AJ74032" t="b">
            <v>0</v>
          </cell>
          <cell r="AK74032" t="b">
            <v>0</v>
          </cell>
          <cell r="AL74032" t="b">
            <v>0</v>
          </cell>
          <cell r="AM74032" t="b">
            <v>0</v>
          </cell>
          <cell r="AN74032" t="b">
            <v>0</v>
          </cell>
          <cell r="AO74032" t="b">
            <v>0</v>
          </cell>
          <cell r="AP74032" t="b">
            <v>0</v>
          </cell>
          <cell r="AQ74032" t="b">
            <v>0</v>
          </cell>
          <cell r="AR74032" t="b">
            <v>0</v>
          </cell>
          <cell r="AS74032" t="b">
            <v>0</v>
          </cell>
          <cell r="AT74032" t="b">
            <v>0</v>
          </cell>
          <cell r="AU74032" t="b">
            <v>0</v>
          </cell>
          <cell r="AV74032" t="b">
            <v>0</v>
          </cell>
          <cell r="AW74032" t="b">
            <v>0</v>
          </cell>
        </row>
        <row r="74033">
          <cell r="S74033" t="str">
            <v>MEDFIELD</v>
          </cell>
          <cell r="AF74033">
            <v>0</v>
          </cell>
          <cell r="AG74033">
            <v>0</v>
          </cell>
          <cell r="AH74033">
            <v>1</v>
          </cell>
          <cell r="AI74033">
            <v>1</v>
          </cell>
          <cell r="AJ74033" t="b">
            <v>0</v>
          </cell>
          <cell r="AK74033" t="b">
            <v>0</v>
          </cell>
          <cell r="AL74033" t="b">
            <v>0</v>
          </cell>
          <cell r="AM74033" t="b">
            <v>0</v>
          </cell>
          <cell r="AN74033" t="b">
            <v>0</v>
          </cell>
          <cell r="AO74033" t="b">
            <v>0</v>
          </cell>
          <cell r="AP74033" t="b">
            <v>0</v>
          </cell>
          <cell r="AQ74033" t="b">
            <v>0</v>
          </cell>
          <cell r="AR74033" t="b">
            <v>0</v>
          </cell>
          <cell r="AS74033" t="b">
            <v>0</v>
          </cell>
          <cell r="AT74033" t="b">
            <v>0</v>
          </cell>
          <cell r="AU74033" t="b">
            <v>0</v>
          </cell>
          <cell r="AV74033" t="b">
            <v>0</v>
          </cell>
          <cell r="AW74033" t="b">
            <v>0</v>
          </cell>
        </row>
        <row r="74034">
          <cell r="S74034" t="str">
            <v>CENTRAL PARK HEIGHTS</v>
          </cell>
          <cell r="AF74034">
            <v>0</v>
          </cell>
          <cell r="AG74034">
            <v>0</v>
          </cell>
          <cell r="AH74034">
            <v>0</v>
          </cell>
          <cell r="AI74034">
            <v>1</v>
          </cell>
          <cell r="AJ74034" t="b">
            <v>0</v>
          </cell>
          <cell r="AK74034" t="b">
            <v>0</v>
          </cell>
          <cell r="AL74034" t="b">
            <v>0</v>
          </cell>
          <cell r="AM74034" t="b">
            <v>0</v>
          </cell>
          <cell r="AN74034" t="b">
            <v>0</v>
          </cell>
          <cell r="AO74034" t="b">
            <v>0</v>
          </cell>
          <cell r="AP74034" t="b">
            <v>0</v>
          </cell>
          <cell r="AQ74034" t="b">
            <v>0</v>
          </cell>
          <cell r="AR74034" t="b">
            <v>0</v>
          </cell>
          <cell r="AS74034" t="b">
            <v>0</v>
          </cell>
          <cell r="AT74034" t="b">
            <v>0</v>
          </cell>
          <cell r="AU74034" t="b">
            <v>0</v>
          </cell>
          <cell r="AV74034" t="b">
            <v>0</v>
          </cell>
          <cell r="AW74034" t="b">
            <v>0</v>
          </cell>
        </row>
        <row r="74035">
          <cell r="S74035" t="str">
            <v>WALTHERSON</v>
          </cell>
          <cell r="AF74035">
            <v>0</v>
          </cell>
          <cell r="AG74035">
            <v>0</v>
          </cell>
          <cell r="AH74035">
            <v>0</v>
          </cell>
          <cell r="AI74035">
            <v>1</v>
          </cell>
          <cell r="AJ74035" t="b">
            <v>0</v>
          </cell>
          <cell r="AK74035" t="b">
            <v>0</v>
          </cell>
          <cell r="AL74035" t="b">
            <v>0</v>
          </cell>
          <cell r="AM74035" t="b">
            <v>0</v>
          </cell>
          <cell r="AN74035" t="b">
            <v>0</v>
          </cell>
          <cell r="AO74035" t="b">
            <v>0</v>
          </cell>
          <cell r="AP74035" t="b">
            <v>0</v>
          </cell>
          <cell r="AQ74035" t="b">
            <v>0</v>
          </cell>
          <cell r="AR74035" t="b">
            <v>0</v>
          </cell>
          <cell r="AS74035" t="b">
            <v>0</v>
          </cell>
          <cell r="AT74035" t="b">
            <v>0</v>
          </cell>
          <cell r="AU74035" t="b">
            <v>0</v>
          </cell>
          <cell r="AV74035" t="b">
            <v>0</v>
          </cell>
          <cell r="AW74035" t="b">
            <v>0</v>
          </cell>
        </row>
        <row r="74036">
          <cell r="S74036" t="str">
            <v>FRANKFORD</v>
          </cell>
          <cell r="AF74036">
            <v>0</v>
          </cell>
          <cell r="AG74036">
            <v>0</v>
          </cell>
          <cell r="AH74036">
            <v>0</v>
          </cell>
          <cell r="AI74036">
            <v>1</v>
          </cell>
          <cell r="AJ74036" t="b">
            <v>0</v>
          </cell>
          <cell r="AK74036" t="b">
            <v>0</v>
          </cell>
          <cell r="AL74036" t="b">
            <v>0</v>
          </cell>
          <cell r="AM74036" t="b">
            <v>0</v>
          </cell>
          <cell r="AN74036" t="b">
            <v>0</v>
          </cell>
          <cell r="AO74036" t="b">
            <v>0</v>
          </cell>
          <cell r="AP74036" t="b">
            <v>0</v>
          </cell>
          <cell r="AQ74036" t="b">
            <v>0</v>
          </cell>
          <cell r="AR74036" t="b">
            <v>0</v>
          </cell>
          <cell r="AS74036" t="b">
            <v>0</v>
          </cell>
          <cell r="AT74036" t="b">
            <v>0</v>
          </cell>
          <cell r="AU74036" t="b">
            <v>0</v>
          </cell>
          <cell r="AV74036" t="b">
            <v>0</v>
          </cell>
          <cell r="AW74036" t="b">
            <v>0</v>
          </cell>
        </row>
        <row r="74037">
          <cell r="S74037" t="str">
            <v>BALTIMORE HIGHLANDS</v>
          </cell>
          <cell r="AF74037">
            <v>0</v>
          </cell>
          <cell r="AG74037">
            <v>0</v>
          </cell>
          <cell r="AH74037">
            <v>1</v>
          </cell>
          <cell r="AI74037">
            <v>1</v>
          </cell>
          <cell r="AJ74037" t="b">
            <v>0</v>
          </cell>
          <cell r="AK74037" t="b">
            <v>0</v>
          </cell>
          <cell r="AL74037" t="b">
            <v>0</v>
          </cell>
          <cell r="AM74037" t="b">
            <v>0</v>
          </cell>
          <cell r="AN74037" t="b">
            <v>0</v>
          </cell>
          <cell r="AO74037" t="b">
            <v>0</v>
          </cell>
          <cell r="AP74037" t="b">
            <v>0</v>
          </cell>
          <cell r="AQ74037" t="b">
            <v>0</v>
          </cell>
          <cell r="AR74037" t="b">
            <v>0</v>
          </cell>
          <cell r="AS74037" t="b">
            <v>0</v>
          </cell>
          <cell r="AT74037" t="b">
            <v>0</v>
          </cell>
          <cell r="AU74037" t="b">
            <v>0</v>
          </cell>
          <cell r="AV74037" t="b">
            <v>0</v>
          </cell>
          <cell r="AW74037" t="b">
            <v>0</v>
          </cell>
        </row>
        <row r="74038">
          <cell r="S74038" t="str">
            <v>HIGHLANDTOWN</v>
          </cell>
          <cell r="AF74038">
            <v>0</v>
          </cell>
          <cell r="AG74038">
            <v>0</v>
          </cell>
          <cell r="AH74038">
            <v>0</v>
          </cell>
          <cell r="AI74038">
            <v>1</v>
          </cell>
          <cell r="AJ74038" t="b">
            <v>0</v>
          </cell>
          <cell r="AK74038" t="b">
            <v>0</v>
          </cell>
          <cell r="AL74038" t="b">
            <v>0</v>
          </cell>
          <cell r="AM74038" t="b">
            <v>0</v>
          </cell>
          <cell r="AN74038" t="b">
            <v>0</v>
          </cell>
          <cell r="AO74038" t="b">
            <v>0</v>
          </cell>
          <cell r="AP74038" t="b">
            <v>0</v>
          </cell>
          <cell r="AQ74038" t="b">
            <v>0</v>
          </cell>
          <cell r="AR74038" t="b">
            <v>0</v>
          </cell>
          <cell r="AS74038" t="b">
            <v>0</v>
          </cell>
          <cell r="AT74038" t="b">
            <v>0</v>
          </cell>
          <cell r="AU74038" t="b">
            <v>0</v>
          </cell>
          <cell r="AV74038" t="b">
            <v>0</v>
          </cell>
          <cell r="AW74038" t="b">
            <v>0</v>
          </cell>
        </row>
        <row r="74039">
          <cell r="S74039" t="str">
            <v>REMINGTON</v>
          </cell>
          <cell r="AF74039">
            <v>0</v>
          </cell>
          <cell r="AG74039">
            <v>0</v>
          </cell>
          <cell r="AH74039">
            <v>0</v>
          </cell>
          <cell r="AI74039">
            <v>0</v>
          </cell>
          <cell r="AJ74039" t="b">
            <v>0</v>
          </cell>
          <cell r="AK74039" t="b">
            <v>0</v>
          </cell>
          <cell r="AL74039" t="b">
            <v>0</v>
          </cell>
          <cell r="AM74039" t="b">
            <v>0</v>
          </cell>
          <cell r="AN74039" t="b">
            <v>0</v>
          </cell>
          <cell r="AO74039" t="b">
            <v>0</v>
          </cell>
          <cell r="AP74039" t="b">
            <v>0</v>
          </cell>
          <cell r="AQ74039" t="b">
            <v>0</v>
          </cell>
          <cell r="AR74039" t="b">
            <v>0</v>
          </cell>
          <cell r="AS74039" t="b">
            <v>0</v>
          </cell>
          <cell r="AT74039" t="b">
            <v>0</v>
          </cell>
          <cell r="AU74039" t="b">
            <v>0</v>
          </cell>
          <cell r="AV74039" t="b">
            <v>0</v>
          </cell>
          <cell r="AW74039" t="b">
            <v>0</v>
          </cell>
        </row>
        <row r="74040">
          <cell r="S74040" t="str">
            <v>HILLEN</v>
          </cell>
          <cell r="AF74040">
            <v>0</v>
          </cell>
          <cell r="AG74040">
            <v>0</v>
          </cell>
          <cell r="AH74040">
            <v>0</v>
          </cell>
          <cell r="AI74040">
            <v>0</v>
          </cell>
          <cell r="AJ74040" t="b">
            <v>0</v>
          </cell>
          <cell r="AK74040" t="b">
            <v>0</v>
          </cell>
          <cell r="AL74040" t="b">
            <v>0</v>
          </cell>
          <cell r="AM74040" t="b">
            <v>0</v>
          </cell>
          <cell r="AN74040" t="b">
            <v>0</v>
          </cell>
          <cell r="AO74040" t="b">
            <v>0</v>
          </cell>
          <cell r="AP74040" t="b">
            <v>0</v>
          </cell>
          <cell r="AQ74040" t="b">
            <v>0</v>
          </cell>
          <cell r="AR74040" t="b">
            <v>0</v>
          </cell>
          <cell r="AS74040" t="b">
            <v>0</v>
          </cell>
          <cell r="AT74040" t="b">
            <v>0</v>
          </cell>
          <cell r="AU74040" t="b">
            <v>0</v>
          </cell>
          <cell r="AV74040" t="b">
            <v>0</v>
          </cell>
          <cell r="AW74040" t="b">
            <v>0</v>
          </cell>
        </row>
        <row r="74041">
          <cell r="S74041" t="str">
            <v>EAST BALTIMORE MIDWAY</v>
          </cell>
          <cell r="AF74041">
            <v>0</v>
          </cell>
          <cell r="AG74041">
            <v>0</v>
          </cell>
          <cell r="AH74041">
            <v>0</v>
          </cell>
          <cell r="AI74041">
            <v>1</v>
          </cell>
          <cell r="AJ74041" t="b">
            <v>0</v>
          </cell>
          <cell r="AK74041" t="b">
            <v>0</v>
          </cell>
          <cell r="AL74041" t="b">
            <v>0</v>
          </cell>
          <cell r="AM74041" t="b">
            <v>0</v>
          </cell>
          <cell r="AN74041" t="b">
            <v>0</v>
          </cell>
          <cell r="AO74041" t="b">
            <v>0</v>
          </cell>
          <cell r="AP74041" t="b">
            <v>0</v>
          </cell>
          <cell r="AQ74041" t="b">
            <v>0</v>
          </cell>
          <cell r="AR74041" t="b">
            <v>0</v>
          </cell>
          <cell r="AS74041" t="b">
            <v>0</v>
          </cell>
          <cell r="AT74041" t="b">
            <v>0</v>
          </cell>
          <cell r="AU74041" t="b">
            <v>0</v>
          </cell>
          <cell r="AV74041" t="b">
            <v>0</v>
          </cell>
          <cell r="AW74041" t="b">
            <v>0</v>
          </cell>
        </row>
        <row r="74042">
          <cell r="S74042" t="str">
            <v>WOODBOURNE-MCCABE</v>
          </cell>
          <cell r="AF74042">
            <v>0</v>
          </cell>
          <cell r="AG74042">
            <v>0</v>
          </cell>
          <cell r="AH74042">
            <v>1</v>
          </cell>
          <cell r="AI74042">
            <v>1</v>
          </cell>
          <cell r="AJ74042" t="b">
            <v>0</v>
          </cell>
          <cell r="AK74042" t="b">
            <v>0</v>
          </cell>
          <cell r="AL74042" t="b">
            <v>0</v>
          </cell>
          <cell r="AM74042" t="b">
            <v>0</v>
          </cell>
          <cell r="AN74042" t="b">
            <v>0</v>
          </cell>
          <cell r="AO74042" t="b">
            <v>0</v>
          </cell>
          <cell r="AP74042" t="b">
            <v>0</v>
          </cell>
          <cell r="AQ74042" t="b">
            <v>0</v>
          </cell>
          <cell r="AR74042" t="b">
            <v>0</v>
          </cell>
          <cell r="AS74042" t="b">
            <v>0</v>
          </cell>
          <cell r="AT74042" t="b">
            <v>0</v>
          </cell>
          <cell r="AU74042" t="b">
            <v>0</v>
          </cell>
          <cell r="AV74042" t="b">
            <v>0</v>
          </cell>
          <cell r="AW74042" t="b">
            <v>0</v>
          </cell>
        </row>
        <row r="74043">
          <cell r="S74043" t="str">
            <v>SANDTOWN-WINCHESTER</v>
          </cell>
          <cell r="AF74043">
            <v>1</v>
          </cell>
          <cell r="AG74043">
            <v>1</v>
          </cell>
          <cell r="AH74043">
            <v>1</v>
          </cell>
          <cell r="AI74043">
            <v>1</v>
          </cell>
          <cell r="AJ74043" t="b">
            <v>0</v>
          </cell>
          <cell r="AK74043" t="b">
            <v>0</v>
          </cell>
          <cell r="AL74043" t="b">
            <v>0</v>
          </cell>
          <cell r="AM74043" t="b">
            <v>0</v>
          </cell>
          <cell r="AN74043" t="b">
            <v>0</v>
          </cell>
          <cell r="AO74043" t="b">
            <v>0</v>
          </cell>
          <cell r="AP74043" t="b">
            <v>0</v>
          </cell>
          <cell r="AQ74043" t="b">
            <v>0</v>
          </cell>
          <cell r="AR74043" t="b">
            <v>0</v>
          </cell>
          <cell r="AS74043" t="b">
            <v>0</v>
          </cell>
          <cell r="AT74043" t="b">
            <v>0</v>
          </cell>
          <cell r="AU74043" t="b">
            <v>0</v>
          </cell>
          <cell r="AV74043" t="b">
            <v>0</v>
          </cell>
          <cell r="AW74043" t="b">
            <v>0</v>
          </cell>
        </row>
        <row r="74044">
          <cell r="S74044" t="str">
            <v>SANDTOWN-WINCHESTER</v>
          </cell>
          <cell r="AF74044">
            <v>0</v>
          </cell>
          <cell r="AG74044">
            <v>0</v>
          </cell>
          <cell r="AH74044">
            <v>0</v>
          </cell>
          <cell r="AI74044">
            <v>1</v>
          </cell>
          <cell r="AJ74044" t="b">
            <v>0</v>
          </cell>
          <cell r="AK74044" t="b">
            <v>0</v>
          </cell>
          <cell r="AL74044" t="b">
            <v>0</v>
          </cell>
          <cell r="AM74044" t="b">
            <v>0</v>
          </cell>
          <cell r="AN74044" t="b">
            <v>0</v>
          </cell>
          <cell r="AO74044" t="b">
            <v>0</v>
          </cell>
          <cell r="AP74044" t="b">
            <v>0</v>
          </cell>
          <cell r="AQ74044" t="b">
            <v>0</v>
          </cell>
          <cell r="AR74044" t="b">
            <v>0</v>
          </cell>
          <cell r="AS74044" t="b">
            <v>0</v>
          </cell>
          <cell r="AT74044" t="b">
            <v>0</v>
          </cell>
          <cell r="AU74044" t="b">
            <v>0</v>
          </cell>
          <cell r="AV74044" t="b">
            <v>0</v>
          </cell>
          <cell r="AW74044" t="b">
            <v>0</v>
          </cell>
        </row>
        <row r="74045">
          <cell r="S74045" t="str">
            <v>LIBERTY SQUARE</v>
          </cell>
          <cell r="AF74045">
            <v>0</v>
          </cell>
          <cell r="AG74045">
            <v>0</v>
          </cell>
          <cell r="AH74045">
            <v>0</v>
          </cell>
          <cell r="AI74045">
            <v>1</v>
          </cell>
          <cell r="AJ74045" t="b">
            <v>0</v>
          </cell>
          <cell r="AK74045" t="b">
            <v>0</v>
          </cell>
          <cell r="AL74045" t="b">
            <v>0</v>
          </cell>
          <cell r="AM74045" t="b">
            <v>0</v>
          </cell>
          <cell r="AN74045" t="b">
            <v>0</v>
          </cell>
          <cell r="AO74045" t="b">
            <v>0</v>
          </cell>
          <cell r="AP74045" t="b">
            <v>0</v>
          </cell>
          <cell r="AQ74045" t="b">
            <v>0</v>
          </cell>
          <cell r="AR74045" t="b">
            <v>0</v>
          </cell>
          <cell r="AS74045" t="b">
            <v>0</v>
          </cell>
          <cell r="AT74045" t="b">
            <v>0</v>
          </cell>
          <cell r="AU74045" t="b">
            <v>0</v>
          </cell>
          <cell r="AV74045" t="b">
            <v>0</v>
          </cell>
          <cell r="AW74045" t="b">
            <v>0</v>
          </cell>
        </row>
        <row r="74046">
          <cell r="S74046" t="str">
            <v>PARK CIRCLE</v>
          </cell>
          <cell r="AF74046">
            <v>0</v>
          </cell>
          <cell r="AG74046">
            <v>0</v>
          </cell>
          <cell r="AH74046">
            <v>1</v>
          </cell>
          <cell r="AI74046">
            <v>1</v>
          </cell>
          <cell r="AJ74046" t="b">
            <v>0</v>
          </cell>
          <cell r="AK74046" t="b">
            <v>0</v>
          </cell>
          <cell r="AL74046" t="b">
            <v>0</v>
          </cell>
          <cell r="AM74046" t="b">
            <v>0</v>
          </cell>
          <cell r="AN74046" t="b">
            <v>0</v>
          </cell>
          <cell r="AO74046" t="b">
            <v>0</v>
          </cell>
          <cell r="AP74046" t="b">
            <v>0</v>
          </cell>
          <cell r="AQ74046" t="b">
            <v>0</v>
          </cell>
          <cell r="AR74046" t="b">
            <v>0</v>
          </cell>
          <cell r="AS74046" t="b">
            <v>0</v>
          </cell>
          <cell r="AT74046" t="b">
            <v>0</v>
          </cell>
          <cell r="AU74046" t="b">
            <v>0</v>
          </cell>
          <cell r="AV74046" t="b">
            <v>0</v>
          </cell>
          <cell r="AW74046" t="b">
            <v>0</v>
          </cell>
        </row>
        <row r="74047">
          <cell r="S74047" t="str">
            <v>HARWOOD</v>
          </cell>
          <cell r="AF74047">
            <v>0</v>
          </cell>
          <cell r="AG74047">
            <v>0</v>
          </cell>
          <cell r="AH74047">
            <v>0</v>
          </cell>
          <cell r="AI74047">
            <v>0</v>
          </cell>
          <cell r="AJ74047" t="b">
            <v>0</v>
          </cell>
          <cell r="AK74047" t="b">
            <v>0</v>
          </cell>
          <cell r="AL74047" t="b">
            <v>0</v>
          </cell>
          <cell r="AM74047" t="b">
            <v>0</v>
          </cell>
          <cell r="AN74047" t="b">
            <v>0</v>
          </cell>
          <cell r="AO74047" t="b">
            <v>0</v>
          </cell>
          <cell r="AP74047" t="b">
            <v>0</v>
          </cell>
          <cell r="AQ74047" t="b">
            <v>0</v>
          </cell>
          <cell r="AR74047" t="b">
            <v>0</v>
          </cell>
          <cell r="AS74047" t="b">
            <v>0</v>
          </cell>
          <cell r="AT74047" t="b">
            <v>0</v>
          </cell>
          <cell r="AU74047" t="b">
            <v>0</v>
          </cell>
          <cell r="AV74047" t="b">
            <v>0</v>
          </cell>
          <cell r="AW74047" t="b">
            <v>0</v>
          </cell>
        </row>
        <row r="74048">
          <cell r="S74048" t="str">
            <v>PARKLANE</v>
          </cell>
          <cell r="AF74048">
            <v>1</v>
          </cell>
          <cell r="AG74048">
            <v>1</v>
          </cell>
          <cell r="AH74048">
            <v>1</v>
          </cell>
          <cell r="AI74048">
            <v>1</v>
          </cell>
          <cell r="AJ74048" t="b">
            <v>0</v>
          </cell>
          <cell r="AK74048" t="b">
            <v>0</v>
          </cell>
          <cell r="AL74048" t="b">
            <v>0</v>
          </cell>
          <cell r="AM74048" t="b">
            <v>0</v>
          </cell>
          <cell r="AN74048" t="b">
            <v>0</v>
          </cell>
          <cell r="AO74048" t="b">
            <v>0</v>
          </cell>
          <cell r="AP74048" t="b">
            <v>0</v>
          </cell>
          <cell r="AQ74048" t="b">
            <v>0</v>
          </cell>
          <cell r="AR74048" t="b">
            <v>0</v>
          </cell>
          <cell r="AS74048" t="b">
            <v>0</v>
          </cell>
          <cell r="AT74048" t="b">
            <v>0</v>
          </cell>
          <cell r="AU74048" t="b">
            <v>0</v>
          </cell>
          <cell r="AV74048" t="b">
            <v>0</v>
          </cell>
          <cell r="AW74048" t="b">
            <v>0</v>
          </cell>
        </row>
        <row r="74049">
          <cell r="S74049" t="str">
            <v>MORRELL PARK</v>
          </cell>
          <cell r="AF74049">
            <v>0</v>
          </cell>
          <cell r="AG74049">
            <v>0</v>
          </cell>
          <cell r="AH74049">
            <v>0</v>
          </cell>
          <cell r="AI74049">
            <v>0</v>
          </cell>
          <cell r="AJ74049" t="b">
            <v>0</v>
          </cell>
          <cell r="AK74049" t="b">
            <v>0</v>
          </cell>
          <cell r="AL74049" t="b">
            <v>0</v>
          </cell>
          <cell r="AM74049" t="b">
            <v>0</v>
          </cell>
          <cell r="AN74049" t="b">
            <v>0</v>
          </cell>
          <cell r="AO74049" t="b">
            <v>0</v>
          </cell>
          <cell r="AP74049" t="b">
            <v>0</v>
          </cell>
          <cell r="AQ74049" t="b">
            <v>0</v>
          </cell>
          <cell r="AR74049" t="b">
            <v>0</v>
          </cell>
          <cell r="AS74049" t="b">
            <v>0</v>
          </cell>
          <cell r="AT74049" t="b">
            <v>0</v>
          </cell>
          <cell r="AU74049" t="b">
            <v>0</v>
          </cell>
          <cell r="AV74049" t="b">
            <v>0</v>
          </cell>
          <cell r="AW74049" t="b">
            <v>0</v>
          </cell>
        </row>
        <row r="74050">
          <cell r="S74050" t="str">
            <v>EASTERWOOD</v>
          </cell>
          <cell r="AF74050">
            <v>0</v>
          </cell>
          <cell r="AG74050">
            <v>1</v>
          </cell>
          <cell r="AH74050">
            <v>1</v>
          </cell>
          <cell r="AI74050">
            <v>1</v>
          </cell>
          <cell r="AJ74050" t="b">
            <v>0</v>
          </cell>
          <cell r="AK74050" t="b">
            <v>0</v>
          </cell>
          <cell r="AL74050" t="b">
            <v>0</v>
          </cell>
          <cell r="AM74050" t="b">
            <v>0</v>
          </cell>
          <cell r="AN74050" t="b">
            <v>0</v>
          </cell>
          <cell r="AO74050" t="b">
            <v>0</v>
          </cell>
          <cell r="AP74050" t="b">
            <v>0</v>
          </cell>
          <cell r="AQ74050" t="b">
            <v>0</v>
          </cell>
          <cell r="AR74050" t="b">
            <v>0</v>
          </cell>
          <cell r="AS74050" t="b">
            <v>0</v>
          </cell>
          <cell r="AT74050" t="b">
            <v>0</v>
          </cell>
          <cell r="AU74050" t="b">
            <v>0</v>
          </cell>
          <cell r="AV74050" t="b">
            <v>0</v>
          </cell>
          <cell r="AW74050" t="b">
            <v>0</v>
          </cell>
        </row>
        <row r="74051">
          <cell r="S74051" t="str">
            <v>SANDTOWN-WINCHESTER</v>
          </cell>
          <cell r="AF74051">
            <v>0</v>
          </cell>
          <cell r="AG74051">
            <v>0</v>
          </cell>
          <cell r="AH74051">
            <v>0</v>
          </cell>
          <cell r="AI74051">
            <v>0</v>
          </cell>
          <cell r="AJ74051" t="b">
            <v>0</v>
          </cell>
          <cell r="AK74051" t="b">
            <v>0</v>
          </cell>
          <cell r="AL74051" t="b">
            <v>0</v>
          </cell>
          <cell r="AM74051" t="b">
            <v>0</v>
          </cell>
          <cell r="AN74051" t="b">
            <v>0</v>
          </cell>
          <cell r="AO74051" t="b">
            <v>0</v>
          </cell>
          <cell r="AP74051" t="b">
            <v>0</v>
          </cell>
          <cell r="AQ74051" t="b">
            <v>0</v>
          </cell>
          <cell r="AR74051" t="b">
            <v>0</v>
          </cell>
          <cell r="AS74051" t="b">
            <v>0</v>
          </cell>
          <cell r="AT74051" t="b">
            <v>0</v>
          </cell>
          <cell r="AU74051" t="b">
            <v>0</v>
          </cell>
          <cell r="AV74051" t="b">
            <v>0</v>
          </cell>
          <cell r="AW74051" t="b">
            <v>0</v>
          </cell>
        </row>
        <row r="74052">
          <cell r="S74052" t="str">
            <v>MIDTOWN-EDMONDSON</v>
          </cell>
          <cell r="AF74052">
            <v>1</v>
          </cell>
          <cell r="AG74052">
            <v>1</v>
          </cell>
          <cell r="AH74052">
            <v>1</v>
          </cell>
          <cell r="AI74052">
            <v>1</v>
          </cell>
          <cell r="AJ74052" t="b">
            <v>0</v>
          </cell>
          <cell r="AK74052" t="b">
            <v>0</v>
          </cell>
          <cell r="AL74052" t="b">
            <v>0</v>
          </cell>
          <cell r="AM74052" t="b">
            <v>0</v>
          </cell>
          <cell r="AN74052" t="b">
            <v>0</v>
          </cell>
          <cell r="AO74052" t="b">
            <v>0</v>
          </cell>
          <cell r="AP74052" t="b">
            <v>0</v>
          </cell>
          <cell r="AQ74052" t="b">
            <v>0</v>
          </cell>
          <cell r="AR74052" t="b">
            <v>0</v>
          </cell>
          <cell r="AS74052" t="b">
            <v>0</v>
          </cell>
          <cell r="AT74052" t="b">
            <v>0</v>
          </cell>
          <cell r="AU74052" t="b">
            <v>0</v>
          </cell>
          <cell r="AV74052" t="b">
            <v>0</v>
          </cell>
          <cell r="AW74052" t="b">
            <v>0</v>
          </cell>
        </row>
        <row r="74053">
          <cell r="S74053" t="str">
            <v>HARLEM PARK</v>
          </cell>
          <cell r="AF74053">
            <v>1</v>
          </cell>
          <cell r="AG74053">
            <v>1</v>
          </cell>
          <cell r="AH74053">
            <v>1</v>
          </cell>
          <cell r="AI74053">
            <v>1</v>
          </cell>
          <cell r="AJ74053" t="b">
            <v>0</v>
          </cell>
          <cell r="AK74053" t="b">
            <v>0</v>
          </cell>
          <cell r="AL74053" t="b">
            <v>0</v>
          </cell>
          <cell r="AM74053" t="b">
            <v>0</v>
          </cell>
          <cell r="AN74053" t="b">
            <v>0</v>
          </cell>
          <cell r="AO74053" t="b">
            <v>0</v>
          </cell>
          <cell r="AP74053" t="b">
            <v>0</v>
          </cell>
          <cell r="AQ74053" t="b">
            <v>0</v>
          </cell>
          <cell r="AR74053" t="b">
            <v>0</v>
          </cell>
          <cell r="AS74053" t="b">
            <v>0</v>
          </cell>
          <cell r="AT74053" t="b">
            <v>0</v>
          </cell>
          <cell r="AU74053" t="b">
            <v>0</v>
          </cell>
          <cell r="AV74053" t="b">
            <v>0</v>
          </cell>
          <cell r="AW74053" t="b">
            <v>0</v>
          </cell>
        </row>
        <row r="74054">
          <cell r="S74054" t="str">
            <v>DRUID HEIGHTS</v>
          </cell>
          <cell r="AF74054">
            <v>0</v>
          </cell>
          <cell r="AG74054">
            <v>0</v>
          </cell>
          <cell r="AH74054">
            <v>1</v>
          </cell>
          <cell r="AI74054">
            <v>1</v>
          </cell>
          <cell r="AJ74054" t="b">
            <v>0</v>
          </cell>
          <cell r="AK74054" t="b">
            <v>0</v>
          </cell>
          <cell r="AL74054" t="b">
            <v>0</v>
          </cell>
          <cell r="AM74054" t="b">
            <v>0</v>
          </cell>
          <cell r="AN74054" t="b">
            <v>0</v>
          </cell>
          <cell r="AO74054" t="b">
            <v>0</v>
          </cell>
          <cell r="AP74054" t="b">
            <v>0</v>
          </cell>
          <cell r="AQ74054" t="b">
            <v>0</v>
          </cell>
          <cell r="AR74054" t="b">
            <v>0</v>
          </cell>
          <cell r="AS74054" t="b">
            <v>0</v>
          </cell>
          <cell r="AT74054" t="b">
            <v>0</v>
          </cell>
          <cell r="AU74054" t="b">
            <v>0</v>
          </cell>
          <cell r="AV74054" t="b">
            <v>0</v>
          </cell>
          <cell r="AW74054" t="b">
            <v>0</v>
          </cell>
        </row>
        <row r="74055">
          <cell r="S74055" t="str">
            <v>GREENMOUNT WEST</v>
          </cell>
          <cell r="AF74055">
            <v>0</v>
          </cell>
          <cell r="AG74055">
            <v>0</v>
          </cell>
          <cell r="AH74055">
            <v>0</v>
          </cell>
          <cell r="AI74055">
            <v>0</v>
          </cell>
          <cell r="AJ74055" t="b">
            <v>0</v>
          </cell>
          <cell r="AK74055" t="b">
            <v>0</v>
          </cell>
          <cell r="AL74055" t="b">
            <v>0</v>
          </cell>
          <cell r="AM74055" t="b">
            <v>0</v>
          </cell>
          <cell r="AN74055" t="b">
            <v>0</v>
          </cell>
          <cell r="AO74055" t="b">
            <v>0</v>
          </cell>
          <cell r="AP74055" t="b">
            <v>0</v>
          </cell>
          <cell r="AQ74055" t="b">
            <v>0</v>
          </cell>
          <cell r="AR74055" t="b">
            <v>0</v>
          </cell>
          <cell r="AS74055" t="b">
            <v>0</v>
          </cell>
          <cell r="AT74055" t="b">
            <v>0</v>
          </cell>
          <cell r="AU74055" t="b">
            <v>0</v>
          </cell>
          <cell r="AV74055" t="b">
            <v>0</v>
          </cell>
          <cell r="AW74055" t="b">
            <v>0</v>
          </cell>
        </row>
        <row r="74056">
          <cell r="S74056" t="str">
            <v>ALLENDALE</v>
          </cell>
          <cell r="AF74056">
            <v>0</v>
          </cell>
          <cell r="AG74056">
            <v>0</v>
          </cell>
          <cell r="AH74056">
            <v>0</v>
          </cell>
          <cell r="AI74056">
            <v>1</v>
          </cell>
          <cell r="AJ74056" t="b">
            <v>0</v>
          </cell>
          <cell r="AK74056" t="b">
            <v>0</v>
          </cell>
          <cell r="AL74056" t="b">
            <v>0</v>
          </cell>
          <cell r="AM74056" t="b">
            <v>0</v>
          </cell>
          <cell r="AN74056" t="b">
            <v>0</v>
          </cell>
          <cell r="AO74056" t="b">
            <v>0</v>
          </cell>
          <cell r="AP74056" t="b">
            <v>0</v>
          </cell>
          <cell r="AQ74056" t="b">
            <v>0</v>
          </cell>
          <cell r="AR74056" t="b">
            <v>0</v>
          </cell>
          <cell r="AS74056" t="b">
            <v>0</v>
          </cell>
          <cell r="AT74056" t="b">
            <v>0</v>
          </cell>
          <cell r="AU74056" t="b">
            <v>0</v>
          </cell>
          <cell r="AV74056" t="b">
            <v>0</v>
          </cell>
          <cell r="AW74056" t="b">
            <v>0</v>
          </cell>
        </row>
        <row r="74057">
          <cell r="S74057" t="str">
            <v>EDMONDSON VILLAGE</v>
          </cell>
          <cell r="AF74057">
            <v>1</v>
          </cell>
          <cell r="AG74057">
            <v>1</v>
          </cell>
          <cell r="AH74057">
            <v>1</v>
          </cell>
          <cell r="AI74057">
            <v>1</v>
          </cell>
          <cell r="AJ74057" t="b">
            <v>0</v>
          </cell>
          <cell r="AK74057" t="b">
            <v>0</v>
          </cell>
          <cell r="AL74057" t="b">
            <v>0</v>
          </cell>
          <cell r="AM74057" t="b">
            <v>0</v>
          </cell>
          <cell r="AN74057" t="b">
            <v>0</v>
          </cell>
          <cell r="AO74057" t="b">
            <v>0</v>
          </cell>
          <cell r="AP74057" t="b">
            <v>0</v>
          </cell>
          <cell r="AQ74057" t="b">
            <v>0</v>
          </cell>
          <cell r="AR74057" t="b">
            <v>0</v>
          </cell>
          <cell r="AS74057" t="b">
            <v>0</v>
          </cell>
          <cell r="AT74057" t="b">
            <v>0</v>
          </cell>
          <cell r="AU74057" t="b">
            <v>0</v>
          </cell>
          <cell r="AV74057" t="b">
            <v>0</v>
          </cell>
          <cell r="AW74057" t="b">
            <v>0</v>
          </cell>
        </row>
        <row r="74058">
          <cell r="S74058" t="str">
            <v>EDMONDSON VILLAGE</v>
          </cell>
          <cell r="AF74058">
            <v>0</v>
          </cell>
          <cell r="AG74058">
            <v>0</v>
          </cell>
          <cell r="AH74058">
            <v>0</v>
          </cell>
          <cell r="AI74058">
            <v>1</v>
          </cell>
          <cell r="AJ74058" t="b">
            <v>0</v>
          </cell>
          <cell r="AK74058" t="b">
            <v>0</v>
          </cell>
          <cell r="AL74058" t="b">
            <v>0</v>
          </cell>
          <cell r="AM74058" t="b">
            <v>0</v>
          </cell>
          <cell r="AN74058" t="b">
            <v>0</v>
          </cell>
          <cell r="AO74058" t="b">
            <v>0</v>
          </cell>
          <cell r="AP74058" t="b">
            <v>0</v>
          </cell>
          <cell r="AQ74058" t="b">
            <v>0</v>
          </cell>
          <cell r="AR74058" t="b">
            <v>0</v>
          </cell>
          <cell r="AS74058" t="b">
            <v>0</v>
          </cell>
          <cell r="AT74058" t="b">
            <v>0</v>
          </cell>
          <cell r="AU74058" t="b">
            <v>0</v>
          </cell>
          <cell r="AV74058" t="b">
            <v>0</v>
          </cell>
          <cell r="AW74058" t="b">
            <v>0</v>
          </cell>
        </row>
        <row r="74059">
          <cell r="S74059" t="str">
            <v>DORCHESTER</v>
          </cell>
          <cell r="AF74059">
            <v>0</v>
          </cell>
          <cell r="AG74059">
            <v>0</v>
          </cell>
          <cell r="AH74059">
            <v>1</v>
          </cell>
          <cell r="AI74059">
            <v>1</v>
          </cell>
          <cell r="AJ74059" t="b">
            <v>0</v>
          </cell>
          <cell r="AK74059" t="b">
            <v>0</v>
          </cell>
          <cell r="AL74059" t="b">
            <v>0</v>
          </cell>
          <cell r="AM74059" t="b">
            <v>0</v>
          </cell>
          <cell r="AN74059" t="b">
            <v>0</v>
          </cell>
          <cell r="AO74059" t="b">
            <v>0</v>
          </cell>
          <cell r="AP74059" t="b">
            <v>0</v>
          </cell>
          <cell r="AQ74059" t="b">
            <v>0</v>
          </cell>
          <cell r="AR74059" t="b">
            <v>0</v>
          </cell>
          <cell r="AS74059" t="b">
            <v>0</v>
          </cell>
          <cell r="AT74059" t="b">
            <v>0</v>
          </cell>
          <cell r="AU74059" t="b">
            <v>0</v>
          </cell>
          <cell r="AV74059" t="b">
            <v>0</v>
          </cell>
          <cell r="AW74059" t="b">
            <v>0</v>
          </cell>
        </row>
        <row r="74060">
          <cell r="S74060" t="str">
            <v>GREENSPRING</v>
          </cell>
          <cell r="AF74060">
            <v>1</v>
          </cell>
          <cell r="AG74060">
            <v>1</v>
          </cell>
          <cell r="AH74060">
            <v>1</v>
          </cell>
          <cell r="AI74060">
            <v>1</v>
          </cell>
          <cell r="AJ74060" t="b">
            <v>0</v>
          </cell>
          <cell r="AK74060" t="b">
            <v>0</v>
          </cell>
          <cell r="AL74060" t="b">
            <v>0</v>
          </cell>
          <cell r="AM74060" t="b">
            <v>0</v>
          </cell>
          <cell r="AN74060" t="b">
            <v>0</v>
          </cell>
          <cell r="AO74060" t="b">
            <v>0</v>
          </cell>
          <cell r="AP74060" t="b">
            <v>0</v>
          </cell>
          <cell r="AQ74060" t="b">
            <v>0</v>
          </cell>
          <cell r="AR74060" t="b">
            <v>0</v>
          </cell>
          <cell r="AS74060" t="b">
            <v>0</v>
          </cell>
          <cell r="AT74060" t="b">
            <v>0</v>
          </cell>
          <cell r="AU74060" t="b">
            <v>0</v>
          </cell>
          <cell r="AV74060" t="b">
            <v>0</v>
          </cell>
          <cell r="AW74060" t="b">
            <v>0</v>
          </cell>
        </row>
        <row r="74061">
          <cell r="S74061" t="str">
            <v>REMINGTON</v>
          </cell>
          <cell r="AF74061">
            <v>0</v>
          </cell>
          <cell r="AG74061">
            <v>0</v>
          </cell>
          <cell r="AH74061">
            <v>0</v>
          </cell>
          <cell r="AI74061">
            <v>1</v>
          </cell>
          <cell r="AJ74061" t="b">
            <v>0</v>
          </cell>
          <cell r="AK74061" t="b">
            <v>0</v>
          </cell>
          <cell r="AL74061" t="b">
            <v>0</v>
          </cell>
          <cell r="AM74061" t="b">
            <v>0</v>
          </cell>
          <cell r="AN74061" t="b">
            <v>0</v>
          </cell>
          <cell r="AO74061" t="b">
            <v>0</v>
          </cell>
          <cell r="AP74061" t="b">
            <v>0</v>
          </cell>
          <cell r="AQ74061" t="b">
            <v>0</v>
          </cell>
          <cell r="AR74061" t="b">
            <v>0</v>
          </cell>
          <cell r="AS74061" t="b">
            <v>0</v>
          </cell>
          <cell r="AT74061" t="b">
            <v>0</v>
          </cell>
          <cell r="AU74061" t="b">
            <v>0</v>
          </cell>
          <cell r="AV74061" t="b">
            <v>0</v>
          </cell>
          <cell r="AW74061" t="b">
            <v>0</v>
          </cell>
        </row>
        <row r="74062">
          <cell r="S74062" t="str">
            <v>PEN LUCY</v>
          </cell>
          <cell r="AF74062">
            <v>0</v>
          </cell>
          <cell r="AG74062">
            <v>0</v>
          </cell>
          <cell r="AH74062">
            <v>0</v>
          </cell>
          <cell r="AI74062">
            <v>1</v>
          </cell>
          <cell r="AJ74062" t="b">
            <v>0</v>
          </cell>
          <cell r="AK74062" t="b">
            <v>0</v>
          </cell>
          <cell r="AL74062" t="b">
            <v>0</v>
          </cell>
          <cell r="AM74062" t="b">
            <v>0</v>
          </cell>
          <cell r="AN74062" t="b">
            <v>0</v>
          </cell>
          <cell r="AO74062" t="b">
            <v>0</v>
          </cell>
          <cell r="AP74062" t="b">
            <v>0</v>
          </cell>
          <cell r="AQ74062" t="b">
            <v>0</v>
          </cell>
          <cell r="AR74062" t="b">
            <v>0</v>
          </cell>
          <cell r="AS74062" t="b">
            <v>0</v>
          </cell>
          <cell r="AT74062" t="b">
            <v>0</v>
          </cell>
          <cell r="AU74062" t="b">
            <v>0</v>
          </cell>
          <cell r="AV74062" t="b">
            <v>0</v>
          </cell>
          <cell r="AW74062" t="b">
            <v>0</v>
          </cell>
        </row>
        <row r="74063">
          <cell r="S74063" t="str">
            <v>EAST BALTIMORE MIDWAY</v>
          </cell>
          <cell r="AF74063">
            <v>1</v>
          </cell>
          <cell r="AG74063">
            <v>1</v>
          </cell>
          <cell r="AH74063">
            <v>1</v>
          </cell>
          <cell r="AI74063">
            <v>1</v>
          </cell>
          <cell r="AJ74063" t="b">
            <v>0</v>
          </cell>
          <cell r="AK74063" t="b">
            <v>0</v>
          </cell>
          <cell r="AL74063" t="b">
            <v>0</v>
          </cell>
          <cell r="AM74063" t="b">
            <v>0</v>
          </cell>
          <cell r="AN74063" t="b">
            <v>0</v>
          </cell>
          <cell r="AO74063" t="b">
            <v>0</v>
          </cell>
          <cell r="AP74063" t="b">
            <v>0</v>
          </cell>
          <cell r="AQ74063" t="b">
            <v>0</v>
          </cell>
          <cell r="AR74063" t="b">
            <v>0</v>
          </cell>
          <cell r="AS74063" t="b">
            <v>0</v>
          </cell>
          <cell r="AT74063" t="b">
            <v>0</v>
          </cell>
          <cell r="AU74063" t="b">
            <v>0</v>
          </cell>
          <cell r="AV74063" t="b">
            <v>0</v>
          </cell>
          <cell r="AW74063" t="b">
            <v>0</v>
          </cell>
        </row>
        <row r="74064">
          <cell r="S74064" t="str">
            <v>COLDSTREAM HOMESTEAD MONTEBELL</v>
          </cell>
          <cell r="AF74064">
            <v>1</v>
          </cell>
          <cell r="AG74064">
            <v>1</v>
          </cell>
          <cell r="AH74064">
            <v>1</v>
          </cell>
          <cell r="AI74064">
            <v>1</v>
          </cell>
          <cell r="AJ74064" t="b">
            <v>0</v>
          </cell>
          <cell r="AK74064" t="b">
            <v>0</v>
          </cell>
          <cell r="AL74064" t="b">
            <v>0</v>
          </cell>
          <cell r="AM74064" t="b">
            <v>0</v>
          </cell>
          <cell r="AN74064" t="b">
            <v>0</v>
          </cell>
          <cell r="AO74064" t="b">
            <v>0</v>
          </cell>
          <cell r="AP74064" t="b">
            <v>0</v>
          </cell>
          <cell r="AQ74064" t="b">
            <v>0</v>
          </cell>
          <cell r="AR74064" t="b">
            <v>0</v>
          </cell>
          <cell r="AS74064" t="b">
            <v>0</v>
          </cell>
          <cell r="AT74064" t="b">
            <v>0</v>
          </cell>
          <cell r="AU74064" t="b">
            <v>0</v>
          </cell>
          <cell r="AV74064" t="b">
            <v>0</v>
          </cell>
          <cell r="AW74064" t="b">
            <v>0</v>
          </cell>
        </row>
        <row r="74065">
          <cell r="S74065" t="str">
            <v>LANGSTON HUGHES</v>
          </cell>
          <cell r="AF74065">
            <v>1</v>
          </cell>
          <cell r="AG74065">
            <v>1</v>
          </cell>
          <cell r="AH74065">
            <v>1</v>
          </cell>
          <cell r="AI74065">
            <v>1</v>
          </cell>
          <cell r="AJ74065" t="b">
            <v>0</v>
          </cell>
          <cell r="AK74065" t="b">
            <v>0</v>
          </cell>
          <cell r="AL74065" t="b">
            <v>0</v>
          </cell>
          <cell r="AM74065" t="b">
            <v>0</v>
          </cell>
          <cell r="AN74065" t="b">
            <v>0</v>
          </cell>
          <cell r="AO74065" t="b">
            <v>0</v>
          </cell>
          <cell r="AP74065" t="b">
            <v>0</v>
          </cell>
          <cell r="AQ74065" t="b">
            <v>0</v>
          </cell>
          <cell r="AR74065" t="b">
            <v>0</v>
          </cell>
          <cell r="AS74065" t="b">
            <v>0</v>
          </cell>
          <cell r="AT74065" t="b">
            <v>0</v>
          </cell>
          <cell r="AU74065" t="b">
            <v>0</v>
          </cell>
          <cell r="AV74065" t="b">
            <v>0</v>
          </cell>
          <cell r="AW74065" t="b">
            <v>0</v>
          </cell>
        </row>
        <row r="74066">
          <cell r="S74066" t="str">
            <v>FRANKFORD</v>
          </cell>
          <cell r="AF74066">
            <v>0</v>
          </cell>
          <cell r="AG74066">
            <v>1</v>
          </cell>
          <cell r="AH74066">
            <v>1</v>
          </cell>
          <cell r="AI74066">
            <v>1</v>
          </cell>
          <cell r="AJ74066" t="b">
            <v>0</v>
          </cell>
          <cell r="AK74066" t="b">
            <v>0</v>
          </cell>
          <cell r="AL74066" t="b">
            <v>0</v>
          </cell>
          <cell r="AM74066" t="b">
            <v>0</v>
          </cell>
          <cell r="AN74066" t="b">
            <v>0</v>
          </cell>
          <cell r="AO74066" t="b">
            <v>0</v>
          </cell>
          <cell r="AP74066" t="b">
            <v>0</v>
          </cell>
          <cell r="AQ74066" t="b">
            <v>0</v>
          </cell>
          <cell r="AR74066" t="b">
            <v>0</v>
          </cell>
          <cell r="AS74066" t="b">
            <v>0</v>
          </cell>
          <cell r="AT74066" t="b">
            <v>0</v>
          </cell>
          <cell r="AU74066" t="b">
            <v>0</v>
          </cell>
          <cell r="AV74066" t="b">
            <v>0</v>
          </cell>
          <cell r="AW74066" t="b">
            <v>0</v>
          </cell>
        </row>
        <row r="74067">
          <cell r="S74067" t="str">
            <v>MOSHER</v>
          </cell>
          <cell r="AF74067">
            <v>1</v>
          </cell>
          <cell r="AG74067">
            <v>1</v>
          </cell>
          <cell r="AH74067">
            <v>1</v>
          </cell>
          <cell r="AI74067">
            <v>1</v>
          </cell>
          <cell r="AJ74067" t="b">
            <v>0</v>
          </cell>
          <cell r="AK74067" t="b">
            <v>0</v>
          </cell>
          <cell r="AL74067" t="b">
            <v>0</v>
          </cell>
          <cell r="AM74067" t="b">
            <v>0</v>
          </cell>
          <cell r="AN74067" t="b">
            <v>0</v>
          </cell>
          <cell r="AO74067" t="b">
            <v>0</v>
          </cell>
          <cell r="AP74067" t="b">
            <v>0</v>
          </cell>
          <cell r="AQ74067" t="b">
            <v>0</v>
          </cell>
          <cell r="AR74067" t="b">
            <v>0</v>
          </cell>
          <cell r="AS74067" t="b">
            <v>0</v>
          </cell>
          <cell r="AT74067" t="b">
            <v>0</v>
          </cell>
          <cell r="AU74067" t="b">
            <v>0</v>
          </cell>
          <cell r="AV74067" t="b">
            <v>0</v>
          </cell>
          <cell r="AW74067" t="b">
            <v>0</v>
          </cell>
        </row>
        <row r="74068">
          <cell r="S74068" t="str">
            <v>NORTHWEST COMMUNITY ACTION</v>
          </cell>
          <cell r="AF74068">
            <v>0</v>
          </cell>
          <cell r="AG74068">
            <v>0</v>
          </cell>
          <cell r="AH74068">
            <v>1</v>
          </cell>
          <cell r="AI74068">
            <v>1</v>
          </cell>
          <cell r="AJ74068" t="b">
            <v>0</v>
          </cell>
          <cell r="AK74068" t="b">
            <v>0</v>
          </cell>
          <cell r="AL74068" t="b">
            <v>0</v>
          </cell>
          <cell r="AM74068" t="b">
            <v>0</v>
          </cell>
          <cell r="AN74068" t="b">
            <v>0</v>
          </cell>
          <cell r="AO74068" t="b">
            <v>0</v>
          </cell>
          <cell r="AP74068" t="b">
            <v>0</v>
          </cell>
          <cell r="AQ74068" t="b">
            <v>0</v>
          </cell>
          <cell r="AR74068" t="b">
            <v>0</v>
          </cell>
          <cell r="AS74068" t="b">
            <v>0</v>
          </cell>
          <cell r="AT74068" t="b">
            <v>0</v>
          </cell>
          <cell r="AU74068" t="b">
            <v>0</v>
          </cell>
          <cell r="AV74068" t="b">
            <v>0</v>
          </cell>
          <cell r="AW74068" t="b">
            <v>0</v>
          </cell>
        </row>
        <row r="74069">
          <cell r="S74069" t="str">
            <v>FRANKLINTOWN ROAD</v>
          </cell>
          <cell r="AF74069">
            <v>1</v>
          </cell>
          <cell r="AG74069">
            <v>1</v>
          </cell>
          <cell r="AH74069">
            <v>1</v>
          </cell>
          <cell r="AI74069">
            <v>1</v>
          </cell>
          <cell r="AJ74069" t="b">
            <v>0</v>
          </cell>
          <cell r="AK74069" t="b">
            <v>0</v>
          </cell>
          <cell r="AL74069" t="b">
            <v>0</v>
          </cell>
          <cell r="AM74069" t="b">
            <v>0</v>
          </cell>
          <cell r="AN74069" t="b">
            <v>0</v>
          </cell>
          <cell r="AO74069" t="b">
            <v>0</v>
          </cell>
          <cell r="AP74069" t="b">
            <v>0</v>
          </cell>
          <cell r="AQ74069" t="b">
            <v>0</v>
          </cell>
          <cell r="AR74069" t="b">
            <v>0</v>
          </cell>
          <cell r="AS74069" t="b">
            <v>0</v>
          </cell>
          <cell r="AT74069" t="b">
            <v>0</v>
          </cell>
          <cell r="AU74069" t="b">
            <v>0</v>
          </cell>
          <cell r="AV74069" t="b">
            <v>0</v>
          </cell>
          <cell r="AW74069" t="b">
            <v>0</v>
          </cell>
        </row>
        <row r="74070">
          <cell r="S74070" t="str">
            <v>HILLEN</v>
          </cell>
          <cell r="AF74070">
            <v>0</v>
          </cell>
          <cell r="AG74070">
            <v>0</v>
          </cell>
          <cell r="AH74070">
            <v>0</v>
          </cell>
          <cell r="AI74070">
            <v>1</v>
          </cell>
          <cell r="AJ74070" t="b">
            <v>0</v>
          </cell>
          <cell r="AK74070" t="b">
            <v>0</v>
          </cell>
          <cell r="AL74070" t="b">
            <v>0</v>
          </cell>
          <cell r="AM74070" t="b">
            <v>0</v>
          </cell>
          <cell r="AN74070" t="b">
            <v>0</v>
          </cell>
          <cell r="AO74070" t="b">
            <v>0</v>
          </cell>
          <cell r="AP74070" t="b">
            <v>0</v>
          </cell>
          <cell r="AQ74070" t="b">
            <v>0</v>
          </cell>
          <cell r="AR74070" t="b">
            <v>0</v>
          </cell>
          <cell r="AS74070" t="b">
            <v>0</v>
          </cell>
          <cell r="AT74070" t="b">
            <v>0</v>
          </cell>
          <cell r="AU74070" t="b">
            <v>0</v>
          </cell>
          <cell r="AV74070" t="b">
            <v>0</v>
          </cell>
          <cell r="AW74070" t="b">
            <v>0</v>
          </cell>
        </row>
        <row r="74071">
          <cell r="S74071" t="str">
            <v>FOUR BY FOUR</v>
          </cell>
          <cell r="AF74071">
            <v>0</v>
          </cell>
          <cell r="AG74071">
            <v>0</v>
          </cell>
          <cell r="AH74071">
            <v>0</v>
          </cell>
          <cell r="AI74071">
            <v>1</v>
          </cell>
          <cell r="AJ74071" t="b">
            <v>0</v>
          </cell>
          <cell r="AK74071" t="b">
            <v>0</v>
          </cell>
          <cell r="AL74071" t="b">
            <v>0</v>
          </cell>
          <cell r="AM74071" t="b">
            <v>0</v>
          </cell>
          <cell r="AN74071" t="b">
            <v>0</v>
          </cell>
          <cell r="AO74071" t="b">
            <v>0</v>
          </cell>
          <cell r="AP74071" t="b">
            <v>0</v>
          </cell>
          <cell r="AQ74071" t="b">
            <v>0</v>
          </cell>
          <cell r="AR74071" t="b">
            <v>0</v>
          </cell>
          <cell r="AS74071" t="b">
            <v>0</v>
          </cell>
          <cell r="AT74071" t="b">
            <v>0</v>
          </cell>
          <cell r="AU74071" t="b">
            <v>0</v>
          </cell>
          <cell r="AV74071" t="b">
            <v>0</v>
          </cell>
          <cell r="AW74071" t="b">
            <v>0</v>
          </cell>
        </row>
        <row r="74072">
          <cell r="S74072" t="str">
            <v>COLDSTREAM HOMESTEAD MONTEBELL</v>
          </cell>
          <cell r="AF74072">
            <v>0</v>
          </cell>
          <cell r="AG74072">
            <v>0</v>
          </cell>
          <cell r="AH74072">
            <v>0</v>
          </cell>
          <cell r="AI74072">
            <v>1</v>
          </cell>
          <cell r="AJ74072" t="b">
            <v>0</v>
          </cell>
          <cell r="AK74072" t="b">
            <v>0</v>
          </cell>
          <cell r="AL74072" t="b">
            <v>0</v>
          </cell>
          <cell r="AM74072" t="b">
            <v>0</v>
          </cell>
          <cell r="AN74072" t="b">
            <v>0</v>
          </cell>
          <cell r="AO74072" t="b">
            <v>0</v>
          </cell>
          <cell r="AP74072" t="b">
            <v>0</v>
          </cell>
          <cell r="AQ74072" t="b">
            <v>0</v>
          </cell>
          <cell r="AR74072" t="b">
            <v>0</v>
          </cell>
          <cell r="AS74072" t="b">
            <v>0</v>
          </cell>
          <cell r="AT74072" t="b">
            <v>0</v>
          </cell>
          <cell r="AU74072" t="b">
            <v>0</v>
          </cell>
          <cell r="AV74072" t="b">
            <v>0</v>
          </cell>
          <cell r="AW74072" t="b">
            <v>0</v>
          </cell>
        </row>
        <row r="74073">
          <cell r="S74073" t="str">
            <v>PENROSE/FAYETTE STREET OUTREAC</v>
          </cell>
          <cell r="AF74073">
            <v>0</v>
          </cell>
          <cell r="AG74073">
            <v>0</v>
          </cell>
          <cell r="AH74073">
            <v>0</v>
          </cell>
          <cell r="AI74073">
            <v>0</v>
          </cell>
          <cell r="AJ74073" t="b">
            <v>0</v>
          </cell>
          <cell r="AK74073" t="b">
            <v>0</v>
          </cell>
          <cell r="AL74073" t="b">
            <v>0</v>
          </cell>
          <cell r="AM74073" t="b">
            <v>0</v>
          </cell>
          <cell r="AN74073" t="b">
            <v>0</v>
          </cell>
          <cell r="AO74073" t="b">
            <v>0</v>
          </cell>
          <cell r="AP74073" t="b">
            <v>0</v>
          </cell>
          <cell r="AQ74073" t="b">
            <v>0</v>
          </cell>
          <cell r="AR74073" t="b">
            <v>0</v>
          </cell>
          <cell r="AS74073" t="b">
            <v>0</v>
          </cell>
          <cell r="AT74073" t="b">
            <v>0</v>
          </cell>
          <cell r="AU74073" t="b">
            <v>0</v>
          </cell>
          <cell r="AV74073" t="b">
            <v>0</v>
          </cell>
          <cell r="AW74073" t="b">
            <v>0</v>
          </cell>
        </row>
        <row r="74074">
          <cell r="S74074" t="str">
            <v>FRANKLIN SQUARE</v>
          </cell>
          <cell r="AF74074">
            <v>1</v>
          </cell>
          <cell r="AG74074">
            <v>1</v>
          </cell>
          <cell r="AH74074">
            <v>1</v>
          </cell>
          <cell r="AI74074">
            <v>1</v>
          </cell>
          <cell r="AJ74074" t="b">
            <v>0</v>
          </cell>
          <cell r="AK74074" t="b">
            <v>0</v>
          </cell>
          <cell r="AL74074" t="b">
            <v>0</v>
          </cell>
          <cell r="AM74074" t="b">
            <v>0</v>
          </cell>
          <cell r="AN74074" t="b">
            <v>0</v>
          </cell>
          <cell r="AO74074" t="b">
            <v>0</v>
          </cell>
          <cell r="AP74074" t="b">
            <v>0</v>
          </cell>
          <cell r="AQ74074" t="b">
            <v>0</v>
          </cell>
          <cell r="AR74074" t="b">
            <v>0</v>
          </cell>
          <cell r="AS74074" t="b">
            <v>0</v>
          </cell>
          <cell r="AT74074" t="b">
            <v>0</v>
          </cell>
          <cell r="AU74074" t="b">
            <v>0</v>
          </cell>
          <cell r="AV74074" t="b">
            <v>0</v>
          </cell>
          <cell r="AW74074" t="b">
            <v>0</v>
          </cell>
        </row>
        <row r="74075">
          <cell r="S74075" t="str">
            <v>PENROSE/FAYETTE STREET OUTREAC</v>
          </cell>
          <cell r="AF74075">
            <v>1</v>
          </cell>
          <cell r="AG74075">
            <v>1</v>
          </cell>
          <cell r="AH74075">
            <v>1</v>
          </cell>
          <cell r="AI74075">
            <v>1</v>
          </cell>
          <cell r="AJ74075" t="b">
            <v>0</v>
          </cell>
          <cell r="AK74075" t="b">
            <v>0</v>
          </cell>
          <cell r="AL74075" t="b">
            <v>0</v>
          </cell>
          <cell r="AM74075" t="b">
            <v>0</v>
          </cell>
          <cell r="AN74075" t="b">
            <v>0</v>
          </cell>
          <cell r="AO74075" t="b">
            <v>0</v>
          </cell>
          <cell r="AP74075" t="b">
            <v>0</v>
          </cell>
          <cell r="AQ74075" t="b">
            <v>0</v>
          </cell>
          <cell r="AR74075" t="b">
            <v>0</v>
          </cell>
          <cell r="AS74075" t="b">
            <v>0</v>
          </cell>
          <cell r="AT74075" t="b">
            <v>0</v>
          </cell>
          <cell r="AU74075" t="b">
            <v>0</v>
          </cell>
          <cell r="AV74075" t="b">
            <v>0</v>
          </cell>
          <cell r="AW74075" t="b">
            <v>0</v>
          </cell>
        </row>
        <row r="74076">
          <cell r="S74076" t="str">
            <v>HOLLINS MARKET</v>
          </cell>
          <cell r="AF74076">
            <v>0</v>
          </cell>
          <cell r="AG74076">
            <v>1</v>
          </cell>
          <cell r="AH74076">
            <v>1</v>
          </cell>
          <cell r="AI74076">
            <v>1</v>
          </cell>
          <cell r="AJ74076" t="b">
            <v>0</v>
          </cell>
          <cell r="AK74076" t="b">
            <v>0</v>
          </cell>
          <cell r="AL74076" t="b">
            <v>0</v>
          </cell>
          <cell r="AM74076" t="b">
            <v>0</v>
          </cell>
          <cell r="AN74076" t="b">
            <v>0</v>
          </cell>
          <cell r="AO74076" t="b">
            <v>0</v>
          </cell>
          <cell r="AP74076" t="b">
            <v>0</v>
          </cell>
          <cell r="AQ74076" t="b">
            <v>0</v>
          </cell>
          <cell r="AR74076" t="b">
            <v>0</v>
          </cell>
          <cell r="AS74076" t="b">
            <v>0</v>
          </cell>
          <cell r="AT74076" t="b">
            <v>0</v>
          </cell>
          <cell r="AU74076" t="b">
            <v>0</v>
          </cell>
          <cell r="AV74076" t="b">
            <v>0</v>
          </cell>
          <cell r="AW74076" t="b">
            <v>0</v>
          </cell>
        </row>
        <row r="74077">
          <cell r="S74077" t="str">
            <v>DRUID HEIGHTS</v>
          </cell>
          <cell r="AF74077">
            <v>0</v>
          </cell>
          <cell r="AG74077">
            <v>1</v>
          </cell>
          <cell r="AH74077">
            <v>1</v>
          </cell>
          <cell r="AI74077">
            <v>1</v>
          </cell>
          <cell r="AJ74077" t="b">
            <v>0</v>
          </cell>
          <cell r="AK74077" t="b">
            <v>0</v>
          </cell>
          <cell r="AL74077" t="b">
            <v>0</v>
          </cell>
          <cell r="AM74077" t="b">
            <v>0</v>
          </cell>
          <cell r="AN74077" t="b">
            <v>0</v>
          </cell>
          <cell r="AO74077" t="b">
            <v>0</v>
          </cell>
          <cell r="AP74077" t="b">
            <v>0</v>
          </cell>
          <cell r="AQ74077" t="b">
            <v>0</v>
          </cell>
          <cell r="AR74077" t="b">
            <v>0</v>
          </cell>
          <cell r="AS74077" t="b">
            <v>0</v>
          </cell>
          <cell r="AT74077" t="b">
            <v>0</v>
          </cell>
          <cell r="AU74077" t="b">
            <v>0</v>
          </cell>
          <cell r="AV74077" t="b">
            <v>0</v>
          </cell>
          <cell r="AW74077" t="b">
            <v>0</v>
          </cell>
        </row>
        <row r="74078">
          <cell r="S74078" t="str">
            <v>WASHINGTON VILLAGE</v>
          </cell>
          <cell r="AF74078">
            <v>0</v>
          </cell>
          <cell r="AG74078">
            <v>0</v>
          </cell>
          <cell r="AH74078">
            <v>0</v>
          </cell>
          <cell r="AI74078">
            <v>1</v>
          </cell>
          <cell r="AJ74078" t="b">
            <v>0</v>
          </cell>
          <cell r="AK74078" t="b">
            <v>0</v>
          </cell>
          <cell r="AL74078" t="b">
            <v>0</v>
          </cell>
          <cell r="AM74078" t="b">
            <v>0</v>
          </cell>
          <cell r="AN74078" t="b">
            <v>0</v>
          </cell>
          <cell r="AO74078" t="b">
            <v>0</v>
          </cell>
          <cell r="AP74078" t="b">
            <v>0</v>
          </cell>
          <cell r="AQ74078" t="b">
            <v>0</v>
          </cell>
          <cell r="AR74078" t="b">
            <v>0</v>
          </cell>
          <cell r="AS74078" t="b">
            <v>0</v>
          </cell>
          <cell r="AT74078" t="b">
            <v>0</v>
          </cell>
          <cell r="AU74078" t="b">
            <v>0</v>
          </cell>
          <cell r="AV74078" t="b">
            <v>0</v>
          </cell>
          <cell r="AW74078" t="b">
            <v>0</v>
          </cell>
        </row>
        <row r="74079">
          <cell r="S74079" t="str">
            <v>WASHINGTON VILLAGE</v>
          </cell>
          <cell r="AF74079">
            <v>0</v>
          </cell>
          <cell r="AG74079">
            <v>0</v>
          </cell>
          <cell r="AH74079">
            <v>0</v>
          </cell>
          <cell r="AI74079">
            <v>1</v>
          </cell>
          <cell r="AJ74079" t="b">
            <v>0</v>
          </cell>
          <cell r="AK74079" t="b">
            <v>0</v>
          </cell>
          <cell r="AL74079" t="b">
            <v>0</v>
          </cell>
          <cell r="AM74079" t="b">
            <v>0</v>
          </cell>
          <cell r="AN74079" t="b">
            <v>0</v>
          </cell>
          <cell r="AO74079" t="b">
            <v>0</v>
          </cell>
          <cell r="AP74079" t="b">
            <v>0</v>
          </cell>
          <cell r="AQ74079" t="b">
            <v>0</v>
          </cell>
          <cell r="AR74079" t="b">
            <v>0</v>
          </cell>
          <cell r="AS74079" t="b">
            <v>0</v>
          </cell>
          <cell r="AT74079" t="b">
            <v>0</v>
          </cell>
          <cell r="AU74079" t="b">
            <v>0</v>
          </cell>
          <cell r="AV74079" t="b">
            <v>0</v>
          </cell>
          <cell r="AW74079" t="b">
            <v>0</v>
          </cell>
        </row>
        <row r="74080">
          <cell r="S74080" t="str">
            <v>WASHINGTON VILLAGE</v>
          </cell>
          <cell r="AF74080">
            <v>0</v>
          </cell>
          <cell r="AG74080">
            <v>0</v>
          </cell>
          <cell r="AH74080">
            <v>0</v>
          </cell>
          <cell r="AI74080">
            <v>1</v>
          </cell>
          <cell r="AJ74080" t="b">
            <v>0</v>
          </cell>
          <cell r="AK74080" t="b">
            <v>0</v>
          </cell>
          <cell r="AL74080" t="b">
            <v>0</v>
          </cell>
          <cell r="AM74080" t="b">
            <v>0</v>
          </cell>
          <cell r="AN74080" t="b">
            <v>0</v>
          </cell>
          <cell r="AO74080" t="b">
            <v>0</v>
          </cell>
          <cell r="AP74080" t="b">
            <v>0</v>
          </cell>
          <cell r="AQ74080" t="b">
            <v>0</v>
          </cell>
          <cell r="AR74080" t="b">
            <v>0</v>
          </cell>
          <cell r="AS74080" t="b">
            <v>0</v>
          </cell>
          <cell r="AT74080" t="b">
            <v>0</v>
          </cell>
          <cell r="AU74080" t="b">
            <v>0</v>
          </cell>
          <cell r="AV74080" t="b">
            <v>0</v>
          </cell>
          <cell r="AW74080" t="b">
            <v>0</v>
          </cell>
        </row>
        <row r="74081">
          <cell r="S74081" t="str">
            <v>WASHINGTON VILLAGE</v>
          </cell>
          <cell r="AF74081">
            <v>0</v>
          </cell>
          <cell r="AG74081">
            <v>0</v>
          </cell>
          <cell r="AH74081">
            <v>1</v>
          </cell>
          <cell r="AI74081">
            <v>1</v>
          </cell>
          <cell r="AJ74081" t="b">
            <v>0</v>
          </cell>
          <cell r="AK74081" t="b">
            <v>0</v>
          </cell>
          <cell r="AL74081" t="b">
            <v>0</v>
          </cell>
          <cell r="AM74081" t="b">
            <v>0</v>
          </cell>
          <cell r="AN74081" t="b">
            <v>0</v>
          </cell>
          <cell r="AO74081" t="b">
            <v>0</v>
          </cell>
          <cell r="AP74081" t="b">
            <v>0</v>
          </cell>
          <cell r="AQ74081" t="b">
            <v>0</v>
          </cell>
          <cell r="AR74081" t="b">
            <v>0</v>
          </cell>
          <cell r="AS74081" t="b">
            <v>0</v>
          </cell>
          <cell r="AT74081" t="b">
            <v>0</v>
          </cell>
          <cell r="AU74081" t="b">
            <v>0</v>
          </cell>
          <cell r="AV74081" t="b">
            <v>0</v>
          </cell>
          <cell r="AW74081" t="b">
            <v>0</v>
          </cell>
        </row>
        <row r="74082">
          <cell r="S74082" t="str">
            <v>WASHINGTON VILLAGE</v>
          </cell>
          <cell r="AF74082">
            <v>0</v>
          </cell>
          <cell r="AG74082">
            <v>0</v>
          </cell>
          <cell r="AH74082">
            <v>0</v>
          </cell>
          <cell r="AI74082">
            <v>1</v>
          </cell>
          <cell r="AJ74082" t="b">
            <v>0</v>
          </cell>
          <cell r="AK74082" t="b">
            <v>0</v>
          </cell>
          <cell r="AL74082" t="b">
            <v>0</v>
          </cell>
          <cell r="AM74082" t="b">
            <v>0</v>
          </cell>
          <cell r="AN74082" t="b">
            <v>0</v>
          </cell>
          <cell r="AO74082" t="b">
            <v>0</v>
          </cell>
          <cell r="AP74082" t="b">
            <v>0</v>
          </cell>
          <cell r="AQ74082" t="b">
            <v>0</v>
          </cell>
          <cell r="AR74082" t="b">
            <v>0</v>
          </cell>
          <cell r="AS74082" t="b">
            <v>0</v>
          </cell>
          <cell r="AT74082" t="b">
            <v>0</v>
          </cell>
          <cell r="AU74082" t="b">
            <v>0</v>
          </cell>
          <cell r="AV74082" t="b">
            <v>0</v>
          </cell>
          <cell r="AW74082" t="b">
            <v>0</v>
          </cell>
        </row>
        <row r="74083">
          <cell r="S74083" t="str">
            <v>OLIVER</v>
          </cell>
          <cell r="AF74083">
            <v>1</v>
          </cell>
          <cell r="AG74083">
            <v>1</v>
          </cell>
          <cell r="AH74083">
            <v>1</v>
          </cell>
          <cell r="AI74083">
            <v>1</v>
          </cell>
          <cell r="AJ74083" t="b">
            <v>0</v>
          </cell>
          <cell r="AK74083" t="b">
            <v>0</v>
          </cell>
          <cell r="AL74083" t="b">
            <v>0</v>
          </cell>
          <cell r="AM74083" t="b">
            <v>0</v>
          </cell>
          <cell r="AN74083" t="b">
            <v>0</v>
          </cell>
          <cell r="AO74083" t="b">
            <v>0</v>
          </cell>
          <cell r="AP74083" t="b">
            <v>0</v>
          </cell>
          <cell r="AQ74083" t="b">
            <v>0</v>
          </cell>
          <cell r="AR74083" t="b">
            <v>0</v>
          </cell>
          <cell r="AS74083" t="b">
            <v>0</v>
          </cell>
          <cell r="AT74083" t="b">
            <v>0</v>
          </cell>
          <cell r="AU74083" t="b">
            <v>0</v>
          </cell>
          <cell r="AV74083" t="b">
            <v>0</v>
          </cell>
          <cell r="AW74083" t="b">
            <v>0</v>
          </cell>
        </row>
        <row r="74084">
          <cell r="S74084" t="str">
            <v>BALTIMORE-LINWOOD</v>
          </cell>
          <cell r="AF74084">
            <v>0</v>
          </cell>
          <cell r="AG74084">
            <v>0</v>
          </cell>
          <cell r="AH74084">
            <v>1</v>
          </cell>
          <cell r="AI74084">
            <v>1</v>
          </cell>
          <cell r="AJ74084" t="b">
            <v>0</v>
          </cell>
          <cell r="AK74084" t="b">
            <v>0</v>
          </cell>
          <cell r="AL74084" t="b">
            <v>0</v>
          </cell>
          <cell r="AM74084" t="b">
            <v>0</v>
          </cell>
          <cell r="AN74084" t="b">
            <v>0</v>
          </cell>
          <cell r="AO74084" t="b">
            <v>0</v>
          </cell>
          <cell r="AP74084" t="b">
            <v>0</v>
          </cell>
          <cell r="AQ74084" t="b">
            <v>0</v>
          </cell>
          <cell r="AR74084" t="b">
            <v>0</v>
          </cell>
          <cell r="AS74084" t="b">
            <v>0</v>
          </cell>
          <cell r="AT74084" t="b">
            <v>0</v>
          </cell>
          <cell r="AU74084" t="b">
            <v>0</v>
          </cell>
          <cell r="AV74084" t="b">
            <v>0</v>
          </cell>
          <cell r="AW74084" t="b">
            <v>0</v>
          </cell>
        </row>
        <row r="74085">
          <cell r="S74085" t="str">
            <v>LOCUST POINT</v>
          </cell>
          <cell r="AF74085">
            <v>0</v>
          </cell>
          <cell r="AG74085">
            <v>0</v>
          </cell>
          <cell r="AH74085">
            <v>0</v>
          </cell>
          <cell r="AI74085">
            <v>0</v>
          </cell>
          <cell r="AJ74085" t="b">
            <v>0</v>
          </cell>
          <cell r="AK74085" t="b">
            <v>0</v>
          </cell>
          <cell r="AL74085" t="b">
            <v>0</v>
          </cell>
          <cell r="AM74085" t="b">
            <v>0</v>
          </cell>
          <cell r="AN74085" t="b">
            <v>0</v>
          </cell>
          <cell r="AO74085" t="b">
            <v>0</v>
          </cell>
          <cell r="AP74085" t="b">
            <v>0</v>
          </cell>
          <cell r="AQ74085" t="b">
            <v>0</v>
          </cell>
          <cell r="AR74085" t="b">
            <v>0</v>
          </cell>
          <cell r="AS74085" t="b">
            <v>0</v>
          </cell>
          <cell r="AT74085" t="b">
            <v>0</v>
          </cell>
          <cell r="AU74085" t="b">
            <v>0</v>
          </cell>
          <cell r="AV74085" t="b">
            <v>0</v>
          </cell>
          <cell r="AW74085" t="b">
            <v>0</v>
          </cell>
        </row>
        <row r="74086">
          <cell r="S74086" t="str">
            <v>ALLENDALE</v>
          </cell>
          <cell r="AF74086">
            <v>1</v>
          </cell>
          <cell r="AG74086">
            <v>1</v>
          </cell>
          <cell r="AH74086">
            <v>1</v>
          </cell>
          <cell r="AI74086">
            <v>1</v>
          </cell>
          <cell r="AJ74086" t="b">
            <v>0</v>
          </cell>
          <cell r="AK74086" t="b">
            <v>0</v>
          </cell>
          <cell r="AL74086" t="b">
            <v>0</v>
          </cell>
          <cell r="AM74086" t="b">
            <v>0</v>
          </cell>
          <cell r="AN74086" t="b">
            <v>0</v>
          </cell>
          <cell r="AO74086" t="b">
            <v>0</v>
          </cell>
          <cell r="AP74086" t="b">
            <v>0</v>
          </cell>
          <cell r="AQ74086" t="b">
            <v>0</v>
          </cell>
          <cell r="AR74086" t="b">
            <v>0</v>
          </cell>
          <cell r="AS74086" t="b">
            <v>0</v>
          </cell>
          <cell r="AT74086" t="b">
            <v>0</v>
          </cell>
          <cell r="AU74086" t="b">
            <v>0</v>
          </cell>
          <cell r="AV74086" t="b">
            <v>0</v>
          </cell>
          <cell r="AW74086" t="b">
            <v>0</v>
          </cell>
        </row>
        <row r="74087">
          <cell r="S74087" t="str">
            <v>WOODMERE</v>
          </cell>
          <cell r="AF74087">
            <v>0</v>
          </cell>
          <cell r="AG74087">
            <v>0</v>
          </cell>
          <cell r="AH74087">
            <v>0</v>
          </cell>
          <cell r="AI74087">
            <v>1</v>
          </cell>
          <cell r="AJ74087" t="b">
            <v>0</v>
          </cell>
          <cell r="AK74087" t="b">
            <v>0</v>
          </cell>
          <cell r="AL74087" t="b">
            <v>0</v>
          </cell>
          <cell r="AM74087" t="b">
            <v>0</v>
          </cell>
          <cell r="AN74087" t="b">
            <v>0</v>
          </cell>
          <cell r="AO74087" t="b">
            <v>0</v>
          </cell>
          <cell r="AP74087" t="b">
            <v>0</v>
          </cell>
          <cell r="AQ74087" t="b">
            <v>0</v>
          </cell>
          <cell r="AR74087" t="b">
            <v>0</v>
          </cell>
          <cell r="AS74087" t="b">
            <v>0</v>
          </cell>
          <cell r="AT74087" t="b">
            <v>0</v>
          </cell>
          <cell r="AU74087" t="b">
            <v>0</v>
          </cell>
          <cell r="AV74087" t="b">
            <v>0</v>
          </cell>
          <cell r="AW74087" t="b">
            <v>0</v>
          </cell>
        </row>
        <row r="74088">
          <cell r="S74088" t="str">
            <v>WOODMERE</v>
          </cell>
          <cell r="AF74088">
            <v>0</v>
          </cell>
          <cell r="AG74088">
            <v>0</v>
          </cell>
          <cell r="AH74088">
            <v>0</v>
          </cell>
          <cell r="AI74088">
            <v>1</v>
          </cell>
          <cell r="AJ74088" t="b">
            <v>0</v>
          </cell>
          <cell r="AK74088" t="b">
            <v>0</v>
          </cell>
          <cell r="AL74088" t="b">
            <v>0</v>
          </cell>
          <cell r="AM74088" t="b">
            <v>0</v>
          </cell>
          <cell r="AN74088" t="b">
            <v>0</v>
          </cell>
          <cell r="AO74088" t="b">
            <v>0</v>
          </cell>
          <cell r="AP74088" t="b">
            <v>0</v>
          </cell>
          <cell r="AQ74088" t="b">
            <v>0</v>
          </cell>
          <cell r="AR74088" t="b">
            <v>0</v>
          </cell>
          <cell r="AS74088" t="b">
            <v>0</v>
          </cell>
          <cell r="AT74088" t="b">
            <v>0</v>
          </cell>
          <cell r="AU74088" t="b">
            <v>0</v>
          </cell>
          <cell r="AV74088" t="b">
            <v>0</v>
          </cell>
          <cell r="AW74088" t="b">
            <v>0</v>
          </cell>
        </row>
        <row r="74089">
          <cell r="S74089" t="str">
            <v>HARFORD-ECHODALE/PERRING PARKW</v>
          </cell>
          <cell r="AF74089">
            <v>0</v>
          </cell>
          <cell r="AG74089">
            <v>0</v>
          </cell>
          <cell r="AH74089">
            <v>0</v>
          </cell>
          <cell r="AI74089">
            <v>0</v>
          </cell>
          <cell r="AJ74089" t="b">
            <v>0</v>
          </cell>
          <cell r="AK74089" t="b">
            <v>0</v>
          </cell>
          <cell r="AL74089" t="b">
            <v>0</v>
          </cell>
          <cell r="AM74089" t="b">
            <v>0</v>
          </cell>
          <cell r="AN74089" t="b">
            <v>0</v>
          </cell>
          <cell r="AO74089" t="b">
            <v>0</v>
          </cell>
          <cell r="AP74089" t="b">
            <v>0</v>
          </cell>
          <cell r="AQ74089" t="b">
            <v>0</v>
          </cell>
          <cell r="AR74089" t="b">
            <v>0</v>
          </cell>
          <cell r="AS74089" t="b">
            <v>0</v>
          </cell>
          <cell r="AT74089" t="b">
            <v>0</v>
          </cell>
          <cell r="AU74089" t="b">
            <v>0</v>
          </cell>
          <cell r="AV74089" t="b">
            <v>0</v>
          </cell>
          <cell r="AW74089" t="b">
            <v>0</v>
          </cell>
        </row>
        <row r="74090">
          <cell r="S74090" t="str">
            <v>FRANKFORD</v>
          </cell>
          <cell r="AF74090">
            <v>0</v>
          </cell>
          <cell r="AG74090">
            <v>0</v>
          </cell>
          <cell r="AH74090">
            <v>0</v>
          </cell>
          <cell r="AI74090">
            <v>1</v>
          </cell>
          <cell r="AJ74090" t="b">
            <v>0</v>
          </cell>
          <cell r="AK74090" t="b">
            <v>0</v>
          </cell>
          <cell r="AL74090" t="b">
            <v>0</v>
          </cell>
          <cell r="AM74090" t="b">
            <v>0</v>
          </cell>
          <cell r="AN74090" t="b">
            <v>0</v>
          </cell>
          <cell r="AO74090" t="b">
            <v>0</v>
          </cell>
          <cell r="AP74090" t="b">
            <v>0</v>
          </cell>
          <cell r="AQ74090" t="b">
            <v>0</v>
          </cell>
          <cell r="AR74090" t="b">
            <v>0</v>
          </cell>
          <cell r="AS74090" t="b">
            <v>0</v>
          </cell>
          <cell r="AT74090" t="b">
            <v>0</v>
          </cell>
          <cell r="AU74090" t="b">
            <v>0</v>
          </cell>
          <cell r="AV74090" t="b">
            <v>0</v>
          </cell>
          <cell r="AW74090" t="b">
            <v>0</v>
          </cell>
        </row>
        <row r="74091">
          <cell r="S74091" t="str">
            <v>BROOKLYN</v>
          </cell>
          <cell r="AF74091">
            <v>0</v>
          </cell>
          <cell r="AG74091">
            <v>0</v>
          </cell>
          <cell r="AH74091">
            <v>0</v>
          </cell>
          <cell r="AI74091">
            <v>1</v>
          </cell>
          <cell r="AJ74091" t="b">
            <v>0</v>
          </cell>
          <cell r="AK74091" t="b">
            <v>0</v>
          </cell>
          <cell r="AL74091" t="b">
            <v>0</v>
          </cell>
          <cell r="AM74091" t="b">
            <v>0</v>
          </cell>
          <cell r="AN74091" t="b">
            <v>0</v>
          </cell>
          <cell r="AO74091" t="b">
            <v>0</v>
          </cell>
          <cell r="AP74091" t="b">
            <v>0</v>
          </cell>
          <cell r="AQ74091" t="b">
            <v>0</v>
          </cell>
          <cell r="AR74091" t="b">
            <v>0</v>
          </cell>
          <cell r="AS74091" t="b">
            <v>0</v>
          </cell>
          <cell r="AT74091" t="b">
            <v>0</v>
          </cell>
          <cell r="AU74091" t="b">
            <v>0</v>
          </cell>
          <cell r="AV74091" t="b">
            <v>0</v>
          </cell>
          <cell r="AW74091" t="b">
            <v>0</v>
          </cell>
        </row>
        <row r="74092">
          <cell r="S74092" t="str">
            <v>ALLENDALE</v>
          </cell>
          <cell r="AF74092">
            <v>0</v>
          </cell>
          <cell r="AG74092">
            <v>1</v>
          </cell>
          <cell r="AH74092">
            <v>1</v>
          </cell>
          <cell r="AI74092">
            <v>1</v>
          </cell>
          <cell r="AJ74092" t="b">
            <v>0</v>
          </cell>
          <cell r="AK74092" t="b">
            <v>0</v>
          </cell>
          <cell r="AL74092" t="b">
            <v>0</v>
          </cell>
          <cell r="AM74092" t="b">
            <v>0</v>
          </cell>
          <cell r="AN74092" t="b">
            <v>0</v>
          </cell>
          <cell r="AO74092" t="b">
            <v>0</v>
          </cell>
          <cell r="AP74092" t="b">
            <v>0</v>
          </cell>
          <cell r="AQ74092" t="b">
            <v>0</v>
          </cell>
          <cell r="AR74092" t="b">
            <v>0</v>
          </cell>
          <cell r="AS74092" t="b">
            <v>0</v>
          </cell>
          <cell r="AT74092" t="b">
            <v>0</v>
          </cell>
          <cell r="AU74092" t="b">
            <v>0</v>
          </cell>
          <cell r="AV74092" t="b">
            <v>0</v>
          </cell>
          <cell r="AW74092" t="b">
            <v>0</v>
          </cell>
        </row>
        <row r="74093">
          <cell r="S74093" t="str">
            <v>EAST BALTIMORE MIDWAY</v>
          </cell>
          <cell r="AF74093">
            <v>1</v>
          </cell>
          <cell r="AG74093">
            <v>1</v>
          </cell>
          <cell r="AH74093">
            <v>1</v>
          </cell>
          <cell r="AI74093">
            <v>1</v>
          </cell>
          <cell r="AJ74093" t="b">
            <v>0</v>
          </cell>
          <cell r="AK74093" t="b">
            <v>0</v>
          </cell>
          <cell r="AL74093" t="b">
            <v>0</v>
          </cell>
          <cell r="AM74093" t="b">
            <v>0</v>
          </cell>
          <cell r="AN74093" t="b">
            <v>0</v>
          </cell>
          <cell r="AO74093" t="b">
            <v>0</v>
          </cell>
          <cell r="AP74093" t="b">
            <v>0</v>
          </cell>
          <cell r="AQ74093" t="b">
            <v>0</v>
          </cell>
          <cell r="AR74093" t="b">
            <v>0</v>
          </cell>
          <cell r="AS74093" t="b">
            <v>0</v>
          </cell>
          <cell r="AT74093" t="b">
            <v>0</v>
          </cell>
          <cell r="AU74093" t="b">
            <v>0</v>
          </cell>
          <cell r="AV74093" t="b">
            <v>0</v>
          </cell>
          <cell r="AW74093" t="b">
            <v>0</v>
          </cell>
        </row>
        <row r="74094">
          <cell r="S74094" t="str">
            <v>CURTIS BAY</v>
          </cell>
          <cell r="AF74094">
            <v>0</v>
          </cell>
          <cell r="AG74094">
            <v>0</v>
          </cell>
          <cell r="AH74094">
            <v>0</v>
          </cell>
          <cell r="AI74094">
            <v>1</v>
          </cell>
          <cell r="AJ74094" t="b">
            <v>0</v>
          </cell>
          <cell r="AK74094" t="b">
            <v>0</v>
          </cell>
          <cell r="AL74094" t="b">
            <v>0</v>
          </cell>
          <cell r="AM74094" t="b">
            <v>0</v>
          </cell>
          <cell r="AN74094" t="b">
            <v>0</v>
          </cell>
          <cell r="AO74094" t="b">
            <v>0</v>
          </cell>
          <cell r="AP74094" t="b">
            <v>0</v>
          </cell>
          <cell r="AQ74094" t="b">
            <v>0</v>
          </cell>
          <cell r="AR74094" t="b">
            <v>0</v>
          </cell>
          <cell r="AS74094" t="b">
            <v>0</v>
          </cell>
          <cell r="AT74094" t="b">
            <v>0</v>
          </cell>
          <cell r="AU74094" t="b">
            <v>0</v>
          </cell>
          <cell r="AV74094" t="b">
            <v>0</v>
          </cell>
          <cell r="AW74094" t="b">
            <v>0</v>
          </cell>
        </row>
        <row r="74095">
          <cell r="S74095" t="str">
            <v>LAKELAND</v>
          </cell>
          <cell r="AF74095">
            <v>0</v>
          </cell>
          <cell r="AG74095">
            <v>0</v>
          </cell>
          <cell r="AH74095">
            <v>0</v>
          </cell>
          <cell r="AI74095">
            <v>1</v>
          </cell>
          <cell r="AJ74095" t="b">
            <v>0</v>
          </cell>
          <cell r="AK74095" t="b">
            <v>0</v>
          </cell>
          <cell r="AL74095" t="b">
            <v>0</v>
          </cell>
          <cell r="AM74095" t="b">
            <v>0</v>
          </cell>
          <cell r="AN74095" t="b">
            <v>0</v>
          </cell>
          <cell r="AO74095" t="b">
            <v>0</v>
          </cell>
          <cell r="AP74095" t="b">
            <v>0</v>
          </cell>
          <cell r="AQ74095" t="b">
            <v>0</v>
          </cell>
          <cell r="AR74095" t="b">
            <v>0</v>
          </cell>
          <cell r="AS74095" t="b">
            <v>0</v>
          </cell>
          <cell r="AT74095" t="b">
            <v>0</v>
          </cell>
          <cell r="AU74095" t="b">
            <v>0</v>
          </cell>
          <cell r="AV74095" t="b">
            <v>0</v>
          </cell>
          <cell r="AW74095" t="b">
            <v>0</v>
          </cell>
        </row>
        <row r="74096">
          <cell r="S74096" t="str">
            <v>CHERRY HILL</v>
          </cell>
          <cell r="AF74096">
            <v>1</v>
          </cell>
          <cell r="AG74096">
            <v>1</v>
          </cell>
          <cell r="AH74096">
            <v>1</v>
          </cell>
          <cell r="AI74096">
            <v>1</v>
          </cell>
          <cell r="AJ74096" t="b">
            <v>0</v>
          </cell>
          <cell r="AK74096" t="b">
            <v>0</v>
          </cell>
          <cell r="AL74096" t="b">
            <v>0</v>
          </cell>
          <cell r="AM74096" t="b">
            <v>0</v>
          </cell>
          <cell r="AN74096" t="b">
            <v>0</v>
          </cell>
          <cell r="AO74096" t="b">
            <v>0</v>
          </cell>
          <cell r="AP74096" t="b">
            <v>0</v>
          </cell>
          <cell r="AQ74096" t="b">
            <v>0</v>
          </cell>
          <cell r="AR74096" t="b">
            <v>0</v>
          </cell>
          <cell r="AS74096" t="b">
            <v>0</v>
          </cell>
          <cell r="AT74096" t="b">
            <v>0</v>
          </cell>
          <cell r="AU74096" t="b">
            <v>0</v>
          </cell>
          <cell r="AV74096" t="b">
            <v>0</v>
          </cell>
          <cell r="AW74096" t="b">
            <v>0</v>
          </cell>
        </row>
        <row r="74097">
          <cell r="S74097" t="str">
            <v>CHARLES NORTH</v>
          </cell>
          <cell r="AF74097">
            <v>0</v>
          </cell>
          <cell r="AG74097">
            <v>0</v>
          </cell>
          <cell r="AH74097">
            <v>0</v>
          </cell>
          <cell r="AI74097">
            <v>1</v>
          </cell>
          <cell r="AJ74097" t="b">
            <v>0</v>
          </cell>
          <cell r="AK74097" t="b">
            <v>0</v>
          </cell>
          <cell r="AL74097" t="b">
            <v>0</v>
          </cell>
          <cell r="AM74097" t="b">
            <v>0</v>
          </cell>
          <cell r="AN74097" t="b">
            <v>0</v>
          </cell>
          <cell r="AO74097" t="b">
            <v>0</v>
          </cell>
          <cell r="AP74097" t="b">
            <v>0</v>
          </cell>
          <cell r="AQ74097" t="b">
            <v>0</v>
          </cell>
          <cell r="AR74097" t="b">
            <v>0</v>
          </cell>
          <cell r="AS74097" t="b">
            <v>0</v>
          </cell>
          <cell r="AT74097" t="b">
            <v>0</v>
          </cell>
          <cell r="AU74097" t="b">
            <v>0</v>
          </cell>
          <cell r="AV74097" t="b">
            <v>0</v>
          </cell>
          <cell r="AW74097" t="b">
            <v>0</v>
          </cell>
        </row>
        <row r="74098">
          <cell r="S74098" t="str">
            <v>DOWNTOWN</v>
          </cell>
          <cell r="AF74098">
            <v>0</v>
          </cell>
          <cell r="AG74098">
            <v>0</v>
          </cell>
          <cell r="AH74098">
            <v>0</v>
          </cell>
          <cell r="AI74098">
            <v>0</v>
          </cell>
          <cell r="AJ74098" t="b">
            <v>0</v>
          </cell>
          <cell r="AK74098" t="b">
            <v>0</v>
          </cell>
          <cell r="AL74098" t="b">
            <v>0</v>
          </cell>
          <cell r="AM74098" t="b">
            <v>0</v>
          </cell>
          <cell r="AN74098" t="b">
            <v>0</v>
          </cell>
          <cell r="AO74098" t="b">
            <v>0</v>
          </cell>
          <cell r="AP74098" t="b">
            <v>0</v>
          </cell>
          <cell r="AQ74098" t="b">
            <v>0</v>
          </cell>
          <cell r="AR74098" t="b">
            <v>0</v>
          </cell>
          <cell r="AS74098" t="b">
            <v>0</v>
          </cell>
          <cell r="AT74098" t="b">
            <v>0</v>
          </cell>
          <cell r="AU74098" t="b">
            <v>0</v>
          </cell>
          <cell r="AV74098" t="b">
            <v>0</v>
          </cell>
          <cell r="AW74098" t="b">
            <v>0</v>
          </cell>
        </row>
        <row r="74099">
          <cell r="S74099" t="str">
            <v>OLIVER</v>
          </cell>
          <cell r="AF74099">
            <v>0</v>
          </cell>
          <cell r="AG74099">
            <v>0</v>
          </cell>
          <cell r="AH74099">
            <v>0</v>
          </cell>
          <cell r="AI74099">
            <v>1</v>
          </cell>
          <cell r="AJ74099" t="b">
            <v>0</v>
          </cell>
          <cell r="AK74099" t="b">
            <v>0</v>
          </cell>
          <cell r="AL74099" t="b">
            <v>0</v>
          </cell>
          <cell r="AM74099" t="b">
            <v>0</v>
          </cell>
          <cell r="AN74099" t="b">
            <v>0</v>
          </cell>
          <cell r="AO74099" t="b">
            <v>0</v>
          </cell>
          <cell r="AP74099" t="b">
            <v>0</v>
          </cell>
          <cell r="AQ74099" t="b">
            <v>0</v>
          </cell>
          <cell r="AR74099" t="b">
            <v>0</v>
          </cell>
          <cell r="AS74099" t="b">
            <v>0</v>
          </cell>
          <cell r="AT74099" t="b">
            <v>0</v>
          </cell>
          <cell r="AU74099" t="b">
            <v>0</v>
          </cell>
          <cell r="AV74099" t="b">
            <v>0</v>
          </cell>
          <cell r="AW74099" t="b">
            <v>0</v>
          </cell>
        </row>
        <row r="74100">
          <cell r="S74100" t="str">
            <v>JOHNSTON SQUARE</v>
          </cell>
          <cell r="AF74100">
            <v>1</v>
          </cell>
          <cell r="AG74100">
            <v>1</v>
          </cell>
          <cell r="AH74100">
            <v>1</v>
          </cell>
          <cell r="AI74100">
            <v>1</v>
          </cell>
          <cell r="AJ74100" t="b">
            <v>0</v>
          </cell>
          <cell r="AK74100" t="b">
            <v>0</v>
          </cell>
          <cell r="AL74100" t="b">
            <v>0</v>
          </cell>
          <cell r="AM74100" t="b">
            <v>0</v>
          </cell>
          <cell r="AN74100" t="b">
            <v>0</v>
          </cell>
          <cell r="AO74100" t="b">
            <v>0</v>
          </cell>
          <cell r="AP74100" t="b">
            <v>0</v>
          </cell>
          <cell r="AQ74100" t="b">
            <v>0</v>
          </cell>
          <cell r="AR74100" t="b">
            <v>0</v>
          </cell>
          <cell r="AS74100" t="b">
            <v>0</v>
          </cell>
          <cell r="AT74100" t="b">
            <v>0</v>
          </cell>
          <cell r="AU74100" t="b">
            <v>0</v>
          </cell>
          <cell r="AV74100" t="b">
            <v>0</v>
          </cell>
          <cell r="AW74100" t="b">
            <v>0</v>
          </cell>
        </row>
        <row r="74101">
          <cell r="S74101" t="str">
            <v>JOHNSTON SQUARE</v>
          </cell>
          <cell r="AF74101">
            <v>1</v>
          </cell>
          <cell r="AG74101">
            <v>1</v>
          </cell>
          <cell r="AH74101">
            <v>1</v>
          </cell>
          <cell r="AI74101">
            <v>1</v>
          </cell>
          <cell r="AJ74101" t="b">
            <v>0</v>
          </cell>
          <cell r="AK74101" t="b">
            <v>0</v>
          </cell>
          <cell r="AL74101" t="b">
            <v>0</v>
          </cell>
          <cell r="AM74101" t="b">
            <v>0</v>
          </cell>
          <cell r="AN74101" t="b">
            <v>0</v>
          </cell>
          <cell r="AO74101" t="b">
            <v>0</v>
          </cell>
          <cell r="AP74101" t="b">
            <v>0</v>
          </cell>
          <cell r="AQ74101" t="b">
            <v>0</v>
          </cell>
          <cell r="AR74101" t="b">
            <v>0</v>
          </cell>
          <cell r="AS74101" t="b">
            <v>0</v>
          </cell>
          <cell r="AT74101" t="b">
            <v>0</v>
          </cell>
          <cell r="AU74101" t="b">
            <v>0</v>
          </cell>
          <cell r="AV74101" t="b">
            <v>0</v>
          </cell>
          <cell r="AW74101" t="b">
            <v>0</v>
          </cell>
        </row>
        <row r="74102">
          <cell r="S74102" t="str">
            <v>BROADWAY EAST</v>
          </cell>
          <cell r="AF74102">
            <v>0</v>
          </cell>
          <cell r="AG74102">
            <v>0</v>
          </cell>
          <cell r="AH74102">
            <v>0</v>
          </cell>
          <cell r="AI74102">
            <v>1</v>
          </cell>
          <cell r="AJ74102" t="b">
            <v>0</v>
          </cell>
          <cell r="AK74102" t="b">
            <v>0</v>
          </cell>
          <cell r="AL74102" t="b">
            <v>0</v>
          </cell>
          <cell r="AM74102" t="b">
            <v>0</v>
          </cell>
          <cell r="AN74102" t="b">
            <v>0</v>
          </cell>
          <cell r="AO74102" t="b">
            <v>0</v>
          </cell>
          <cell r="AP74102" t="b">
            <v>0</v>
          </cell>
          <cell r="AQ74102" t="b">
            <v>0</v>
          </cell>
          <cell r="AR74102" t="b">
            <v>0</v>
          </cell>
          <cell r="AS74102" t="b">
            <v>0</v>
          </cell>
          <cell r="AT74102" t="b">
            <v>0</v>
          </cell>
          <cell r="AU74102" t="b">
            <v>0</v>
          </cell>
          <cell r="AV74102" t="b">
            <v>0</v>
          </cell>
          <cell r="AW74102" t="b">
            <v>0</v>
          </cell>
        </row>
        <row r="74103">
          <cell r="S74103" t="str">
            <v>BEREA</v>
          </cell>
          <cell r="AF74103">
            <v>1</v>
          </cell>
          <cell r="AG74103">
            <v>1</v>
          </cell>
          <cell r="AH74103">
            <v>1</v>
          </cell>
          <cell r="AI74103">
            <v>1</v>
          </cell>
          <cell r="AJ74103" t="b">
            <v>0</v>
          </cell>
          <cell r="AK74103" t="b">
            <v>0</v>
          </cell>
          <cell r="AL74103" t="b">
            <v>0</v>
          </cell>
          <cell r="AM74103" t="b">
            <v>0</v>
          </cell>
          <cell r="AN74103" t="b">
            <v>0</v>
          </cell>
          <cell r="AO74103" t="b">
            <v>0</v>
          </cell>
          <cell r="AP74103" t="b">
            <v>0</v>
          </cell>
          <cell r="AQ74103" t="b">
            <v>0</v>
          </cell>
          <cell r="AR74103" t="b">
            <v>0</v>
          </cell>
          <cell r="AS74103" t="b">
            <v>0</v>
          </cell>
          <cell r="AT74103" t="b">
            <v>0</v>
          </cell>
          <cell r="AU74103" t="b">
            <v>0</v>
          </cell>
          <cell r="AV74103" t="b">
            <v>0</v>
          </cell>
          <cell r="AW74103" t="b">
            <v>0</v>
          </cell>
        </row>
        <row r="74104">
          <cell r="S74104" t="str">
            <v>MIDDLE EAST</v>
          </cell>
          <cell r="AF74104">
            <v>1</v>
          </cell>
          <cell r="AG74104">
            <v>1</v>
          </cell>
          <cell r="AH74104">
            <v>1</v>
          </cell>
          <cell r="AI74104">
            <v>1</v>
          </cell>
          <cell r="AJ74104" t="b">
            <v>0</v>
          </cell>
          <cell r="AK74104" t="b">
            <v>0</v>
          </cell>
          <cell r="AL74104" t="b">
            <v>0</v>
          </cell>
          <cell r="AM74104" t="b">
            <v>0</v>
          </cell>
          <cell r="AN74104" t="b">
            <v>0</v>
          </cell>
          <cell r="AO74104" t="b">
            <v>0</v>
          </cell>
          <cell r="AP74104" t="b">
            <v>0</v>
          </cell>
          <cell r="AQ74104" t="b">
            <v>0</v>
          </cell>
          <cell r="AR74104" t="b">
            <v>0</v>
          </cell>
          <cell r="AS74104" t="b">
            <v>0</v>
          </cell>
          <cell r="AT74104" t="b">
            <v>0</v>
          </cell>
          <cell r="AU74104" t="b">
            <v>0</v>
          </cell>
          <cell r="AV74104" t="b">
            <v>0</v>
          </cell>
          <cell r="AW74104" t="b">
            <v>0</v>
          </cell>
        </row>
        <row r="74105">
          <cell r="S74105" t="str">
            <v>MILTON-MONTFORD</v>
          </cell>
          <cell r="AF74105">
            <v>0</v>
          </cell>
          <cell r="AG74105">
            <v>1</v>
          </cell>
          <cell r="AH74105">
            <v>1</v>
          </cell>
          <cell r="AI74105">
            <v>1</v>
          </cell>
          <cell r="AJ74105" t="b">
            <v>0</v>
          </cell>
          <cell r="AK74105" t="b">
            <v>0</v>
          </cell>
          <cell r="AL74105" t="b">
            <v>0</v>
          </cell>
          <cell r="AM74105" t="b">
            <v>0</v>
          </cell>
          <cell r="AN74105" t="b">
            <v>0</v>
          </cell>
          <cell r="AO74105" t="b">
            <v>0</v>
          </cell>
          <cell r="AP74105" t="b">
            <v>0</v>
          </cell>
          <cell r="AQ74105" t="b">
            <v>0</v>
          </cell>
          <cell r="AR74105" t="b">
            <v>0</v>
          </cell>
          <cell r="AS74105" t="b">
            <v>0</v>
          </cell>
          <cell r="AT74105" t="b">
            <v>0</v>
          </cell>
          <cell r="AU74105" t="b">
            <v>0</v>
          </cell>
          <cell r="AV74105" t="b">
            <v>0</v>
          </cell>
          <cell r="AW74105" t="b">
            <v>0</v>
          </cell>
        </row>
        <row r="74106">
          <cell r="S74106" t="str">
            <v>CANTON</v>
          </cell>
          <cell r="AF74106">
            <v>1</v>
          </cell>
          <cell r="AG74106">
            <v>1</v>
          </cell>
          <cell r="AH74106">
            <v>1</v>
          </cell>
          <cell r="AI74106">
            <v>1</v>
          </cell>
          <cell r="AJ74106" t="b">
            <v>0</v>
          </cell>
          <cell r="AK74106" t="b">
            <v>0</v>
          </cell>
          <cell r="AL74106" t="b">
            <v>0</v>
          </cell>
          <cell r="AM74106" t="b">
            <v>0</v>
          </cell>
          <cell r="AN74106" t="b">
            <v>0</v>
          </cell>
          <cell r="AO74106" t="b">
            <v>0</v>
          </cell>
          <cell r="AP74106" t="b">
            <v>0</v>
          </cell>
          <cell r="AQ74106" t="b">
            <v>0</v>
          </cell>
          <cell r="AR74106" t="b">
            <v>0</v>
          </cell>
          <cell r="AS74106" t="b">
            <v>0</v>
          </cell>
          <cell r="AT74106" t="b">
            <v>0</v>
          </cell>
          <cell r="AU74106" t="b">
            <v>0</v>
          </cell>
          <cell r="AV74106" t="b">
            <v>0</v>
          </cell>
          <cell r="AW74106" t="b">
            <v>0</v>
          </cell>
        </row>
        <row r="74107">
          <cell r="S74107" t="str">
            <v>EAST BALTIMORE MIDWAY</v>
          </cell>
          <cell r="AF74107">
            <v>0</v>
          </cell>
          <cell r="AG74107">
            <v>1</v>
          </cell>
          <cell r="AH74107">
            <v>1</v>
          </cell>
          <cell r="AI74107">
            <v>1</v>
          </cell>
          <cell r="AJ74107" t="b">
            <v>0</v>
          </cell>
          <cell r="AK74107" t="b">
            <v>0</v>
          </cell>
          <cell r="AL74107" t="b">
            <v>0</v>
          </cell>
          <cell r="AM74107" t="b">
            <v>0</v>
          </cell>
          <cell r="AN74107" t="b">
            <v>0</v>
          </cell>
          <cell r="AO74107" t="b">
            <v>0</v>
          </cell>
          <cell r="AP74107" t="b">
            <v>0</v>
          </cell>
          <cell r="AQ74107" t="b">
            <v>0</v>
          </cell>
          <cell r="AR74107" t="b">
            <v>0</v>
          </cell>
          <cell r="AS74107" t="b">
            <v>0</v>
          </cell>
          <cell r="AT74107" t="b">
            <v>0</v>
          </cell>
          <cell r="AU74107" t="b">
            <v>0</v>
          </cell>
          <cell r="AV74107" t="b">
            <v>0</v>
          </cell>
          <cell r="AW74107" t="b">
            <v>0</v>
          </cell>
        </row>
        <row r="74108">
          <cell r="S74108" t="str">
            <v>EAST BALTIMORE MIDWAY</v>
          </cell>
          <cell r="AF74108">
            <v>0</v>
          </cell>
          <cell r="AG74108">
            <v>0</v>
          </cell>
          <cell r="AH74108">
            <v>0</v>
          </cell>
          <cell r="AI74108">
            <v>1</v>
          </cell>
          <cell r="AJ74108" t="b">
            <v>0</v>
          </cell>
          <cell r="AK74108" t="b">
            <v>0</v>
          </cell>
          <cell r="AL74108" t="b">
            <v>0</v>
          </cell>
          <cell r="AM74108" t="b">
            <v>0</v>
          </cell>
          <cell r="AN74108" t="b">
            <v>0</v>
          </cell>
          <cell r="AO74108" t="b">
            <v>0</v>
          </cell>
          <cell r="AP74108" t="b">
            <v>0</v>
          </cell>
          <cell r="AQ74108" t="b">
            <v>0</v>
          </cell>
          <cell r="AR74108" t="b">
            <v>0</v>
          </cell>
          <cell r="AS74108" t="b">
            <v>0</v>
          </cell>
          <cell r="AT74108" t="b">
            <v>0</v>
          </cell>
          <cell r="AU74108" t="b">
            <v>0</v>
          </cell>
          <cell r="AV74108" t="b">
            <v>0</v>
          </cell>
          <cell r="AW74108" t="b">
            <v>0</v>
          </cell>
        </row>
        <row r="74109">
          <cell r="S74109" t="str">
            <v>HARLEM PARK</v>
          </cell>
          <cell r="AF74109">
            <v>1</v>
          </cell>
          <cell r="AG74109">
            <v>1</v>
          </cell>
          <cell r="AH74109">
            <v>1</v>
          </cell>
          <cell r="AI74109">
            <v>1</v>
          </cell>
          <cell r="AJ74109" t="b">
            <v>0</v>
          </cell>
          <cell r="AK74109" t="b">
            <v>0</v>
          </cell>
          <cell r="AL74109" t="b">
            <v>0</v>
          </cell>
          <cell r="AM74109" t="b">
            <v>0</v>
          </cell>
          <cell r="AN74109" t="b">
            <v>0</v>
          </cell>
          <cell r="AO74109" t="b">
            <v>0</v>
          </cell>
          <cell r="AP74109" t="b">
            <v>0</v>
          </cell>
          <cell r="AQ74109" t="b">
            <v>0</v>
          </cell>
          <cell r="AR74109" t="b">
            <v>0</v>
          </cell>
          <cell r="AS74109" t="b">
            <v>0</v>
          </cell>
          <cell r="AT74109" t="b">
            <v>0</v>
          </cell>
          <cell r="AU74109" t="b">
            <v>0</v>
          </cell>
          <cell r="AV74109" t="b">
            <v>0</v>
          </cell>
          <cell r="AW74109" t="b">
            <v>0</v>
          </cell>
        </row>
        <row r="74110">
          <cell r="S74110" t="str">
            <v>MIDTOWN-EDMONDSON</v>
          </cell>
          <cell r="AF74110">
            <v>0</v>
          </cell>
          <cell r="AG74110">
            <v>0</v>
          </cell>
          <cell r="AH74110">
            <v>0</v>
          </cell>
          <cell r="AI74110">
            <v>1</v>
          </cell>
          <cell r="AJ74110" t="b">
            <v>0</v>
          </cell>
          <cell r="AK74110" t="b">
            <v>0</v>
          </cell>
          <cell r="AL74110" t="b">
            <v>0</v>
          </cell>
          <cell r="AM74110" t="b">
            <v>0</v>
          </cell>
          <cell r="AN74110" t="b">
            <v>0</v>
          </cell>
          <cell r="AO74110" t="b">
            <v>0</v>
          </cell>
          <cell r="AP74110" t="b">
            <v>0</v>
          </cell>
          <cell r="AQ74110" t="b">
            <v>0</v>
          </cell>
          <cell r="AR74110" t="b">
            <v>0</v>
          </cell>
          <cell r="AS74110" t="b">
            <v>0</v>
          </cell>
          <cell r="AT74110" t="b">
            <v>0</v>
          </cell>
          <cell r="AU74110" t="b">
            <v>0</v>
          </cell>
          <cell r="AV74110" t="b">
            <v>0</v>
          </cell>
          <cell r="AW74110" t="b">
            <v>0</v>
          </cell>
        </row>
        <row r="74111">
          <cell r="S74111" t="str">
            <v>WALBROOK</v>
          </cell>
          <cell r="AF74111">
            <v>1</v>
          </cell>
          <cell r="AG74111">
            <v>1</v>
          </cell>
          <cell r="AH74111">
            <v>1</v>
          </cell>
          <cell r="AI74111">
            <v>1</v>
          </cell>
          <cell r="AJ74111" t="b">
            <v>0</v>
          </cell>
          <cell r="AK74111" t="b">
            <v>0</v>
          </cell>
          <cell r="AL74111" t="b">
            <v>0</v>
          </cell>
          <cell r="AM74111" t="b">
            <v>0</v>
          </cell>
          <cell r="AN74111" t="b">
            <v>0</v>
          </cell>
          <cell r="AO74111" t="b">
            <v>0</v>
          </cell>
          <cell r="AP74111" t="b">
            <v>0</v>
          </cell>
          <cell r="AQ74111" t="b">
            <v>0</v>
          </cell>
          <cell r="AR74111" t="b">
            <v>0</v>
          </cell>
          <cell r="AS74111" t="b">
            <v>0</v>
          </cell>
          <cell r="AT74111" t="b">
            <v>0</v>
          </cell>
          <cell r="AU74111" t="b">
            <v>0</v>
          </cell>
          <cell r="AV74111" t="b">
            <v>0</v>
          </cell>
          <cell r="AW74111" t="b">
            <v>0</v>
          </cell>
        </row>
        <row r="74112">
          <cell r="S74112" t="str">
            <v>COLDSTREAM HOMESTEAD MONTEBELL</v>
          </cell>
          <cell r="AF74112">
            <v>0</v>
          </cell>
          <cell r="AG74112">
            <v>1</v>
          </cell>
          <cell r="AH74112">
            <v>1</v>
          </cell>
          <cell r="AI74112">
            <v>1</v>
          </cell>
          <cell r="AJ74112" t="b">
            <v>0</v>
          </cell>
          <cell r="AK74112" t="b">
            <v>0</v>
          </cell>
          <cell r="AL74112" t="b">
            <v>0</v>
          </cell>
          <cell r="AM74112" t="b">
            <v>0</v>
          </cell>
          <cell r="AN74112" t="b">
            <v>0</v>
          </cell>
          <cell r="AO74112" t="b">
            <v>0</v>
          </cell>
          <cell r="AP74112" t="b">
            <v>0</v>
          </cell>
          <cell r="AQ74112" t="b">
            <v>0</v>
          </cell>
          <cell r="AR74112" t="b">
            <v>0</v>
          </cell>
          <cell r="AS74112" t="b">
            <v>0</v>
          </cell>
          <cell r="AT74112" t="b">
            <v>0</v>
          </cell>
          <cell r="AU74112" t="b">
            <v>0</v>
          </cell>
          <cell r="AV74112" t="b">
            <v>0</v>
          </cell>
          <cell r="AW74112" t="b">
            <v>0</v>
          </cell>
        </row>
        <row r="74113">
          <cell r="S74113" t="str">
            <v>EAST BALTIMORE MIDWAY</v>
          </cell>
          <cell r="AF74113">
            <v>0</v>
          </cell>
          <cell r="AG74113">
            <v>0</v>
          </cell>
          <cell r="AH74113">
            <v>0</v>
          </cell>
          <cell r="AI74113">
            <v>1</v>
          </cell>
          <cell r="AJ74113" t="b">
            <v>0</v>
          </cell>
          <cell r="AK74113" t="b">
            <v>0</v>
          </cell>
          <cell r="AL74113" t="b">
            <v>0</v>
          </cell>
          <cell r="AM74113" t="b">
            <v>0</v>
          </cell>
          <cell r="AN74113" t="b">
            <v>0</v>
          </cell>
          <cell r="AO74113" t="b">
            <v>0</v>
          </cell>
          <cell r="AP74113" t="b">
            <v>0</v>
          </cell>
          <cell r="AQ74113" t="b">
            <v>0</v>
          </cell>
          <cell r="AR74113" t="b">
            <v>0</v>
          </cell>
          <cell r="AS74113" t="b">
            <v>0</v>
          </cell>
          <cell r="AT74113" t="b">
            <v>0</v>
          </cell>
          <cell r="AU74113" t="b">
            <v>0</v>
          </cell>
          <cell r="AV74113" t="b">
            <v>0</v>
          </cell>
          <cell r="AW74113" t="b">
            <v>0</v>
          </cell>
        </row>
        <row r="74114">
          <cell r="S74114" t="str">
            <v>BELAIR-EDISON</v>
          </cell>
          <cell r="AF74114">
            <v>0</v>
          </cell>
          <cell r="AG74114">
            <v>1</v>
          </cell>
          <cell r="AH74114">
            <v>1</v>
          </cell>
          <cell r="AI74114">
            <v>1</v>
          </cell>
          <cell r="AJ74114" t="b">
            <v>0</v>
          </cell>
          <cell r="AK74114" t="b">
            <v>0</v>
          </cell>
          <cell r="AL74114" t="b">
            <v>0</v>
          </cell>
          <cell r="AM74114" t="b">
            <v>0</v>
          </cell>
          <cell r="AN74114" t="b">
            <v>0</v>
          </cell>
          <cell r="AO74114" t="b">
            <v>0</v>
          </cell>
          <cell r="AP74114" t="b">
            <v>0</v>
          </cell>
          <cell r="AQ74114" t="b">
            <v>0</v>
          </cell>
          <cell r="AR74114" t="b">
            <v>0</v>
          </cell>
          <cell r="AS74114" t="b">
            <v>0</v>
          </cell>
          <cell r="AT74114" t="b">
            <v>0</v>
          </cell>
          <cell r="AU74114" t="b">
            <v>0</v>
          </cell>
          <cell r="AV74114" t="b">
            <v>0</v>
          </cell>
          <cell r="AW74114" t="b">
            <v>0</v>
          </cell>
        </row>
        <row r="74115">
          <cell r="S74115" t="str">
            <v>DORCHESTER</v>
          </cell>
          <cell r="AF74115">
            <v>1</v>
          </cell>
          <cell r="AG74115">
            <v>1</v>
          </cell>
          <cell r="AH74115">
            <v>1</v>
          </cell>
          <cell r="AI74115">
            <v>1</v>
          </cell>
          <cell r="AJ74115" t="b">
            <v>0</v>
          </cell>
          <cell r="AK74115" t="b">
            <v>0</v>
          </cell>
          <cell r="AL74115" t="b">
            <v>0</v>
          </cell>
          <cell r="AM74115" t="b">
            <v>0</v>
          </cell>
          <cell r="AN74115" t="b">
            <v>0</v>
          </cell>
          <cell r="AO74115" t="b">
            <v>0</v>
          </cell>
          <cell r="AP74115" t="b">
            <v>0</v>
          </cell>
          <cell r="AQ74115" t="b">
            <v>0</v>
          </cell>
          <cell r="AR74115" t="b">
            <v>0</v>
          </cell>
          <cell r="AS74115" t="b">
            <v>0</v>
          </cell>
          <cell r="AT74115" t="b">
            <v>0</v>
          </cell>
          <cell r="AU74115" t="b">
            <v>0</v>
          </cell>
          <cell r="AV74115" t="b">
            <v>0</v>
          </cell>
          <cell r="AW74115" t="b">
            <v>0</v>
          </cell>
        </row>
        <row r="74116">
          <cell r="S74116" t="str">
            <v>FOUR BY FOUR</v>
          </cell>
          <cell r="AF74116">
            <v>1</v>
          </cell>
          <cell r="AG74116">
            <v>1</v>
          </cell>
          <cell r="AH74116">
            <v>1</v>
          </cell>
          <cell r="AI74116">
            <v>1</v>
          </cell>
          <cell r="AJ74116" t="b">
            <v>0</v>
          </cell>
          <cell r="AK74116" t="b">
            <v>0</v>
          </cell>
          <cell r="AL74116" t="b">
            <v>0</v>
          </cell>
          <cell r="AM74116" t="b">
            <v>0</v>
          </cell>
          <cell r="AN74116" t="b">
            <v>0</v>
          </cell>
          <cell r="AO74116" t="b">
            <v>0</v>
          </cell>
          <cell r="AP74116" t="b">
            <v>0</v>
          </cell>
          <cell r="AQ74116" t="b">
            <v>0</v>
          </cell>
          <cell r="AR74116" t="b">
            <v>0</v>
          </cell>
          <cell r="AS74116" t="b">
            <v>0</v>
          </cell>
          <cell r="AT74116" t="b">
            <v>0</v>
          </cell>
          <cell r="AU74116" t="b">
            <v>0</v>
          </cell>
          <cell r="AV74116" t="b">
            <v>0</v>
          </cell>
          <cell r="AW74116" t="b">
            <v>0</v>
          </cell>
        </row>
        <row r="74117">
          <cell r="S74117" t="str">
            <v>FOUR BY FOUR</v>
          </cell>
          <cell r="AF74117">
            <v>0</v>
          </cell>
          <cell r="AG74117">
            <v>0</v>
          </cell>
          <cell r="AH74117">
            <v>0</v>
          </cell>
          <cell r="AI74117">
            <v>1</v>
          </cell>
          <cell r="AJ74117" t="b">
            <v>0</v>
          </cell>
          <cell r="AK74117" t="b">
            <v>0</v>
          </cell>
          <cell r="AL74117" t="b">
            <v>0</v>
          </cell>
          <cell r="AM74117" t="b">
            <v>0</v>
          </cell>
          <cell r="AN74117" t="b">
            <v>0</v>
          </cell>
          <cell r="AO74117" t="b">
            <v>0</v>
          </cell>
          <cell r="AP74117" t="b">
            <v>0</v>
          </cell>
          <cell r="AQ74117" t="b">
            <v>0</v>
          </cell>
          <cell r="AR74117" t="b">
            <v>0</v>
          </cell>
          <cell r="AS74117" t="b">
            <v>0</v>
          </cell>
          <cell r="AT74117" t="b">
            <v>0</v>
          </cell>
          <cell r="AU74117" t="b">
            <v>0</v>
          </cell>
          <cell r="AV74117" t="b">
            <v>0</v>
          </cell>
          <cell r="AW74117" t="b">
            <v>0</v>
          </cell>
        </row>
        <row r="74118">
          <cell r="S74118" t="str">
            <v>CARROLLTON RIDGE</v>
          </cell>
          <cell r="AF74118">
            <v>1</v>
          </cell>
          <cell r="AG74118">
            <v>1</v>
          </cell>
          <cell r="AH74118">
            <v>1</v>
          </cell>
          <cell r="AI74118">
            <v>1</v>
          </cell>
          <cell r="AJ74118" t="b">
            <v>0</v>
          </cell>
          <cell r="AK74118" t="b">
            <v>0</v>
          </cell>
          <cell r="AL74118" t="b">
            <v>0</v>
          </cell>
          <cell r="AM74118" t="b">
            <v>0</v>
          </cell>
          <cell r="AN74118" t="b">
            <v>0</v>
          </cell>
          <cell r="AO74118" t="b">
            <v>0</v>
          </cell>
          <cell r="AP74118" t="b">
            <v>0</v>
          </cell>
          <cell r="AQ74118" t="b">
            <v>0</v>
          </cell>
          <cell r="AR74118" t="b">
            <v>0</v>
          </cell>
          <cell r="AS74118" t="b">
            <v>0</v>
          </cell>
          <cell r="AT74118" t="b">
            <v>0</v>
          </cell>
          <cell r="AU74118" t="b">
            <v>0</v>
          </cell>
          <cell r="AV74118" t="b">
            <v>0</v>
          </cell>
          <cell r="AW74118" t="b">
            <v>0</v>
          </cell>
        </row>
        <row r="74119">
          <cell r="S74119" t="str">
            <v>LANGSTON HUGHES</v>
          </cell>
          <cell r="AF74119">
            <v>0</v>
          </cell>
          <cell r="AG74119">
            <v>0</v>
          </cell>
          <cell r="AH74119">
            <v>0</v>
          </cell>
          <cell r="AI74119">
            <v>1</v>
          </cell>
          <cell r="AJ74119" t="b">
            <v>0</v>
          </cell>
          <cell r="AK74119" t="b">
            <v>0</v>
          </cell>
          <cell r="AL74119" t="b">
            <v>0</v>
          </cell>
          <cell r="AM74119" t="b">
            <v>0</v>
          </cell>
          <cell r="AN74119" t="b">
            <v>0</v>
          </cell>
          <cell r="AO74119" t="b">
            <v>0</v>
          </cell>
          <cell r="AP74119" t="b">
            <v>0</v>
          </cell>
          <cell r="AQ74119" t="b">
            <v>0</v>
          </cell>
          <cell r="AR74119" t="b">
            <v>0</v>
          </cell>
          <cell r="AS74119" t="b">
            <v>0</v>
          </cell>
          <cell r="AT74119" t="b">
            <v>0</v>
          </cell>
          <cell r="AU74119" t="b">
            <v>0</v>
          </cell>
          <cell r="AV74119" t="b">
            <v>0</v>
          </cell>
          <cell r="AW74119" t="b">
            <v>0</v>
          </cell>
        </row>
        <row r="74120">
          <cell r="S74120" t="str">
            <v>HARFORD-ECHODALE/PERRING PARKW</v>
          </cell>
          <cell r="AF74120">
            <v>1</v>
          </cell>
          <cell r="AG74120">
            <v>1</v>
          </cell>
          <cell r="AH74120">
            <v>1</v>
          </cell>
          <cell r="AI74120">
            <v>1</v>
          </cell>
          <cell r="AJ74120" t="b">
            <v>0</v>
          </cell>
          <cell r="AK74120" t="b">
            <v>0</v>
          </cell>
          <cell r="AL74120" t="b">
            <v>0</v>
          </cell>
          <cell r="AM74120" t="b">
            <v>0</v>
          </cell>
          <cell r="AN74120" t="b">
            <v>0</v>
          </cell>
          <cell r="AO74120" t="b">
            <v>0</v>
          </cell>
          <cell r="AP74120" t="b">
            <v>0</v>
          </cell>
          <cell r="AQ74120" t="b">
            <v>0</v>
          </cell>
          <cell r="AR74120" t="b">
            <v>0</v>
          </cell>
          <cell r="AS74120" t="b">
            <v>0</v>
          </cell>
          <cell r="AT74120" t="b">
            <v>0</v>
          </cell>
          <cell r="AU74120" t="b">
            <v>0</v>
          </cell>
          <cell r="AV74120" t="b">
            <v>0</v>
          </cell>
          <cell r="AW74120" t="b">
            <v>0</v>
          </cell>
        </row>
        <row r="74121">
          <cell r="S74121" t="str">
            <v>FRANKLIN SQUARE</v>
          </cell>
          <cell r="AF74121">
            <v>1</v>
          </cell>
          <cell r="AG74121">
            <v>1</v>
          </cell>
          <cell r="AH74121">
            <v>1</v>
          </cell>
          <cell r="AI74121">
            <v>1</v>
          </cell>
          <cell r="AJ74121" t="b">
            <v>0</v>
          </cell>
          <cell r="AK74121" t="b">
            <v>0</v>
          </cell>
          <cell r="AL74121" t="b">
            <v>0</v>
          </cell>
          <cell r="AM74121" t="b">
            <v>0</v>
          </cell>
          <cell r="AN74121" t="b">
            <v>0</v>
          </cell>
          <cell r="AO74121" t="b">
            <v>0</v>
          </cell>
          <cell r="AP74121" t="b">
            <v>0</v>
          </cell>
          <cell r="AQ74121" t="b">
            <v>0</v>
          </cell>
          <cell r="AR74121" t="b">
            <v>0</v>
          </cell>
          <cell r="AS74121" t="b">
            <v>0</v>
          </cell>
          <cell r="AT74121" t="b">
            <v>0</v>
          </cell>
          <cell r="AU74121" t="b">
            <v>0</v>
          </cell>
          <cell r="AV74121" t="b">
            <v>0</v>
          </cell>
          <cell r="AW74121" t="b">
            <v>0</v>
          </cell>
        </row>
        <row r="74122">
          <cell r="S74122" t="str">
            <v>BOOTH-BOYD</v>
          </cell>
          <cell r="AF74122">
            <v>0</v>
          </cell>
          <cell r="AG74122">
            <v>0</v>
          </cell>
          <cell r="AH74122">
            <v>1</v>
          </cell>
          <cell r="AI74122">
            <v>1</v>
          </cell>
          <cell r="AJ74122" t="b">
            <v>0</v>
          </cell>
          <cell r="AK74122" t="b">
            <v>0</v>
          </cell>
          <cell r="AL74122" t="b">
            <v>0</v>
          </cell>
          <cell r="AM74122" t="b">
            <v>0</v>
          </cell>
          <cell r="AN74122" t="b">
            <v>0</v>
          </cell>
          <cell r="AO74122" t="b">
            <v>0</v>
          </cell>
          <cell r="AP74122" t="b">
            <v>0</v>
          </cell>
          <cell r="AQ74122" t="b">
            <v>0</v>
          </cell>
          <cell r="AR74122" t="b">
            <v>0</v>
          </cell>
          <cell r="AS74122" t="b">
            <v>0</v>
          </cell>
          <cell r="AT74122" t="b">
            <v>0</v>
          </cell>
          <cell r="AU74122" t="b">
            <v>0</v>
          </cell>
          <cell r="AV74122" t="b">
            <v>0</v>
          </cell>
          <cell r="AW74122" t="b">
            <v>0</v>
          </cell>
        </row>
        <row r="74123">
          <cell r="S74123" t="str">
            <v>NEW SOUTHWEST/MOUNT CLARE</v>
          </cell>
          <cell r="AF74123">
            <v>1</v>
          </cell>
          <cell r="AG74123">
            <v>1</v>
          </cell>
          <cell r="AH74123">
            <v>1</v>
          </cell>
          <cell r="AI74123">
            <v>1</v>
          </cell>
          <cell r="AJ74123" t="b">
            <v>0</v>
          </cell>
          <cell r="AK74123" t="b">
            <v>0</v>
          </cell>
          <cell r="AL74123" t="b">
            <v>0</v>
          </cell>
          <cell r="AM74123" t="b">
            <v>0</v>
          </cell>
          <cell r="AN74123" t="b">
            <v>0</v>
          </cell>
          <cell r="AO74123" t="b">
            <v>0</v>
          </cell>
          <cell r="AP74123" t="b">
            <v>0</v>
          </cell>
          <cell r="AQ74123" t="b">
            <v>0</v>
          </cell>
          <cell r="AR74123" t="b">
            <v>0</v>
          </cell>
          <cell r="AS74123" t="b">
            <v>0</v>
          </cell>
          <cell r="AT74123" t="b">
            <v>0</v>
          </cell>
          <cell r="AU74123" t="b">
            <v>0</v>
          </cell>
          <cell r="AV74123" t="b">
            <v>0</v>
          </cell>
          <cell r="AW74123" t="b">
            <v>0</v>
          </cell>
        </row>
        <row r="74124">
          <cell r="S74124" t="str">
            <v>FRANKLINTOWN ROAD</v>
          </cell>
          <cell r="AF74124">
            <v>0</v>
          </cell>
          <cell r="AG74124">
            <v>0</v>
          </cell>
          <cell r="AH74124">
            <v>0</v>
          </cell>
          <cell r="AI74124">
            <v>1</v>
          </cell>
          <cell r="AJ74124" t="b">
            <v>0</v>
          </cell>
          <cell r="AK74124" t="b">
            <v>0</v>
          </cell>
          <cell r="AL74124" t="b">
            <v>0</v>
          </cell>
          <cell r="AM74124" t="b">
            <v>0</v>
          </cell>
          <cell r="AN74124" t="b">
            <v>0</v>
          </cell>
          <cell r="AO74124" t="b">
            <v>0</v>
          </cell>
          <cell r="AP74124" t="b">
            <v>0</v>
          </cell>
          <cell r="AQ74124" t="b">
            <v>0</v>
          </cell>
          <cell r="AR74124" t="b">
            <v>0</v>
          </cell>
          <cell r="AS74124" t="b">
            <v>0</v>
          </cell>
          <cell r="AT74124" t="b">
            <v>0</v>
          </cell>
          <cell r="AU74124" t="b">
            <v>0</v>
          </cell>
          <cell r="AV74124" t="b">
            <v>0</v>
          </cell>
          <cell r="AW74124" t="b">
            <v>0</v>
          </cell>
        </row>
        <row r="74125">
          <cell r="S74125" t="str">
            <v>EDMONDSON VILLAGE</v>
          </cell>
          <cell r="AF74125">
            <v>0</v>
          </cell>
          <cell r="AG74125">
            <v>0</v>
          </cell>
          <cell r="AH74125">
            <v>0</v>
          </cell>
          <cell r="AI74125">
            <v>1</v>
          </cell>
          <cell r="AJ74125" t="b">
            <v>0</v>
          </cell>
          <cell r="AK74125" t="b">
            <v>0</v>
          </cell>
          <cell r="AL74125" t="b">
            <v>0</v>
          </cell>
          <cell r="AM74125" t="b">
            <v>0</v>
          </cell>
          <cell r="AN74125" t="b">
            <v>0</v>
          </cell>
          <cell r="AO74125" t="b">
            <v>0</v>
          </cell>
          <cell r="AP74125" t="b">
            <v>0</v>
          </cell>
          <cell r="AQ74125" t="b">
            <v>0</v>
          </cell>
          <cell r="AR74125" t="b">
            <v>0</v>
          </cell>
          <cell r="AS74125" t="b">
            <v>0</v>
          </cell>
          <cell r="AT74125" t="b">
            <v>0</v>
          </cell>
          <cell r="AU74125" t="b">
            <v>0</v>
          </cell>
          <cell r="AV74125" t="b">
            <v>0</v>
          </cell>
          <cell r="AW74125" t="b">
            <v>0</v>
          </cell>
        </row>
        <row r="74126">
          <cell r="S74126" t="str">
            <v>CONCERNED CITIZENS OF FOREST P</v>
          </cell>
          <cell r="AF74126">
            <v>1</v>
          </cell>
          <cell r="AG74126">
            <v>1</v>
          </cell>
          <cell r="AH74126">
            <v>1</v>
          </cell>
          <cell r="AI74126">
            <v>1</v>
          </cell>
          <cell r="AJ74126" t="b">
            <v>0</v>
          </cell>
          <cell r="AK74126" t="b">
            <v>0</v>
          </cell>
          <cell r="AL74126" t="b">
            <v>0</v>
          </cell>
          <cell r="AM74126" t="b">
            <v>0</v>
          </cell>
          <cell r="AN74126" t="b">
            <v>0</v>
          </cell>
          <cell r="AO74126" t="b">
            <v>0</v>
          </cell>
          <cell r="AP74126" t="b">
            <v>0</v>
          </cell>
          <cell r="AQ74126" t="b">
            <v>0</v>
          </cell>
          <cell r="AR74126" t="b">
            <v>0</v>
          </cell>
          <cell r="AS74126" t="b">
            <v>0</v>
          </cell>
          <cell r="AT74126" t="b">
            <v>0</v>
          </cell>
          <cell r="AU74126" t="b">
            <v>0</v>
          </cell>
          <cell r="AV74126" t="b">
            <v>0</v>
          </cell>
          <cell r="AW74126" t="b">
            <v>0</v>
          </cell>
        </row>
        <row r="74127">
          <cell r="S74127" t="str">
            <v>HARLEM PARK</v>
          </cell>
          <cell r="AF74127">
            <v>1</v>
          </cell>
          <cell r="AG74127">
            <v>1</v>
          </cell>
          <cell r="AH74127">
            <v>1</v>
          </cell>
          <cell r="AI74127">
            <v>1</v>
          </cell>
          <cell r="AJ74127" t="b">
            <v>0</v>
          </cell>
          <cell r="AK74127" t="b">
            <v>0</v>
          </cell>
          <cell r="AL74127" t="b">
            <v>0</v>
          </cell>
          <cell r="AM74127" t="b">
            <v>0</v>
          </cell>
          <cell r="AN74127" t="b">
            <v>0</v>
          </cell>
          <cell r="AO74127" t="b">
            <v>0</v>
          </cell>
          <cell r="AP74127" t="b">
            <v>0</v>
          </cell>
          <cell r="AQ74127" t="b">
            <v>0</v>
          </cell>
          <cell r="AR74127" t="b">
            <v>0</v>
          </cell>
          <cell r="AS74127" t="b">
            <v>0</v>
          </cell>
          <cell r="AT74127" t="b">
            <v>0</v>
          </cell>
          <cell r="AU74127" t="b">
            <v>0</v>
          </cell>
          <cell r="AV74127" t="b">
            <v>0</v>
          </cell>
          <cell r="AW74127" t="b">
            <v>0</v>
          </cell>
        </row>
        <row r="74128">
          <cell r="S74128" t="str">
            <v>BIDDLE STREET</v>
          </cell>
          <cell r="AF74128">
            <v>1</v>
          </cell>
          <cell r="AG74128">
            <v>1</v>
          </cell>
          <cell r="AH74128">
            <v>1</v>
          </cell>
          <cell r="AI74128">
            <v>1</v>
          </cell>
          <cell r="AJ74128" t="b">
            <v>0</v>
          </cell>
          <cell r="AK74128" t="b">
            <v>0</v>
          </cell>
          <cell r="AL74128" t="b">
            <v>0</v>
          </cell>
          <cell r="AM74128" t="b">
            <v>0</v>
          </cell>
          <cell r="AN74128" t="b">
            <v>0</v>
          </cell>
          <cell r="AO74128" t="b">
            <v>0</v>
          </cell>
          <cell r="AP74128" t="b">
            <v>0</v>
          </cell>
          <cell r="AQ74128" t="b">
            <v>0</v>
          </cell>
          <cell r="AR74128" t="b">
            <v>0</v>
          </cell>
          <cell r="AS74128" t="b">
            <v>0</v>
          </cell>
          <cell r="AT74128" t="b">
            <v>0</v>
          </cell>
          <cell r="AU74128" t="b">
            <v>0</v>
          </cell>
          <cell r="AV74128" t="b">
            <v>0</v>
          </cell>
          <cell r="AW74128" t="b">
            <v>0</v>
          </cell>
        </row>
        <row r="74129">
          <cell r="S74129" t="str">
            <v>FOREST PARK</v>
          </cell>
          <cell r="AF74129">
            <v>0</v>
          </cell>
          <cell r="AG74129">
            <v>0</v>
          </cell>
          <cell r="AH74129">
            <v>1</v>
          </cell>
          <cell r="AI74129">
            <v>1</v>
          </cell>
          <cell r="AJ74129" t="b">
            <v>0</v>
          </cell>
          <cell r="AK74129" t="b">
            <v>0</v>
          </cell>
          <cell r="AL74129" t="b">
            <v>0</v>
          </cell>
          <cell r="AM74129" t="b">
            <v>0</v>
          </cell>
          <cell r="AN74129" t="b">
            <v>0</v>
          </cell>
          <cell r="AO74129" t="b">
            <v>0</v>
          </cell>
          <cell r="AP74129" t="b">
            <v>0</v>
          </cell>
          <cell r="AQ74129" t="b">
            <v>0</v>
          </cell>
          <cell r="AR74129" t="b">
            <v>0</v>
          </cell>
          <cell r="AS74129" t="b">
            <v>0</v>
          </cell>
          <cell r="AT74129" t="b">
            <v>0</v>
          </cell>
          <cell r="AU74129" t="b">
            <v>0</v>
          </cell>
          <cell r="AV74129" t="b">
            <v>0</v>
          </cell>
          <cell r="AW74129" t="b">
            <v>0</v>
          </cell>
        </row>
        <row r="74130">
          <cell r="S74130" t="str">
            <v>HARFORD-ECHODALE/PERRING PARKW</v>
          </cell>
          <cell r="AF74130">
            <v>0</v>
          </cell>
          <cell r="AG74130">
            <v>0</v>
          </cell>
          <cell r="AH74130">
            <v>1</v>
          </cell>
          <cell r="AI74130">
            <v>1</v>
          </cell>
          <cell r="AJ74130" t="b">
            <v>0</v>
          </cell>
          <cell r="AK74130" t="b">
            <v>0</v>
          </cell>
          <cell r="AL74130" t="b">
            <v>0</v>
          </cell>
          <cell r="AM74130" t="b">
            <v>0</v>
          </cell>
          <cell r="AN74130" t="b">
            <v>0</v>
          </cell>
          <cell r="AO74130" t="b">
            <v>0</v>
          </cell>
          <cell r="AP74130" t="b">
            <v>0</v>
          </cell>
          <cell r="AQ74130" t="b">
            <v>0</v>
          </cell>
          <cell r="AR74130" t="b">
            <v>0</v>
          </cell>
          <cell r="AS74130" t="b">
            <v>0</v>
          </cell>
          <cell r="AT74130" t="b">
            <v>0</v>
          </cell>
          <cell r="AU74130" t="b">
            <v>0</v>
          </cell>
          <cell r="AV74130" t="b">
            <v>0</v>
          </cell>
          <cell r="AW74130" t="b">
            <v>0</v>
          </cell>
        </row>
        <row r="74131">
          <cell r="S74131" t="str">
            <v>SANDTOWN-WINCHESTER</v>
          </cell>
          <cell r="AF74131">
            <v>0</v>
          </cell>
          <cell r="AG74131">
            <v>0</v>
          </cell>
          <cell r="AH74131">
            <v>0</v>
          </cell>
          <cell r="AI74131">
            <v>1</v>
          </cell>
          <cell r="AJ74131" t="b">
            <v>0</v>
          </cell>
          <cell r="AK74131" t="b">
            <v>0</v>
          </cell>
          <cell r="AL74131" t="b">
            <v>0</v>
          </cell>
          <cell r="AM74131" t="b">
            <v>0</v>
          </cell>
          <cell r="AN74131" t="b">
            <v>0</v>
          </cell>
          <cell r="AO74131" t="b">
            <v>0</v>
          </cell>
          <cell r="AP74131" t="b">
            <v>0</v>
          </cell>
          <cell r="AQ74131" t="b">
            <v>0</v>
          </cell>
          <cell r="AR74131" t="b">
            <v>0</v>
          </cell>
          <cell r="AS74131" t="b">
            <v>0</v>
          </cell>
          <cell r="AT74131" t="b">
            <v>0</v>
          </cell>
          <cell r="AU74131" t="b">
            <v>0</v>
          </cell>
          <cell r="AV74131" t="b">
            <v>0</v>
          </cell>
          <cell r="AW74131" t="b">
            <v>0</v>
          </cell>
        </row>
        <row r="74132">
          <cell r="S74132" t="str">
            <v>GREENMOUNT WEST</v>
          </cell>
          <cell r="AF74132">
            <v>0</v>
          </cell>
          <cell r="AG74132">
            <v>0</v>
          </cell>
          <cell r="AH74132">
            <v>0</v>
          </cell>
          <cell r="AI74132">
            <v>1</v>
          </cell>
          <cell r="AJ74132" t="b">
            <v>0</v>
          </cell>
          <cell r="AK74132" t="b">
            <v>0</v>
          </cell>
          <cell r="AL74132" t="b">
            <v>0</v>
          </cell>
          <cell r="AM74132" t="b">
            <v>0</v>
          </cell>
          <cell r="AN74132" t="b">
            <v>0</v>
          </cell>
          <cell r="AO74132" t="b">
            <v>0</v>
          </cell>
          <cell r="AP74132" t="b">
            <v>0</v>
          </cell>
          <cell r="AQ74132" t="b">
            <v>0</v>
          </cell>
          <cell r="AR74132" t="b">
            <v>0</v>
          </cell>
          <cell r="AS74132" t="b">
            <v>0</v>
          </cell>
          <cell r="AT74132" t="b">
            <v>0</v>
          </cell>
          <cell r="AU74132" t="b">
            <v>0</v>
          </cell>
          <cell r="AV74132" t="b">
            <v>0</v>
          </cell>
          <cell r="AW74132" t="b">
            <v>0</v>
          </cell>
        </row>
        <row r="74133">
          <cell r="S74133" t="str">
            <v>CARROLLTON RIDGE</v>
          </cell>
          <cell r="AF74133">
            <v>1</v>
          </cell>
          <cell r="AG74133">
            <v>1</v>
          </cell>
          <cell r="AH74133">
            <v>1</v>
          </cell>
          <cell r="AI74133">
            <v>1</v>
          </cell>
          <cell r="AJ74133" t="b">
            <v>0</v>
          </cell>
          <cell r="AK74133" t="b">
            <v>0</v>
          </cell>
          <cell r="AL74133" t="b">
            <v>0</v>
          </cell>
          <cell r="AM74133" t="b">
            <v>0</v>
          </cell>
          <cell r="AN74133" t="b">
            <v>0</v>
          </cell>
          <cell r="AO74133" t="b">
            <v>0</v>
          </cell>
          <cell r="AP74133" t="b">
            <v>0</v>
          </cell>
          <cell r="AQ74133" t="b">
            <v>0</v>
          </cell>
          <cell r="AR74133" t="b">
            <v>0</v>
          </cell>
          <cell r="AS74133" t="b">
            <v>0</v>
          </cell>
          <cell r="AT74133" t="b">
            <v>0</v>
          </cell>
          <cell r="AU74133" t="b">
            <v>0</v>
          </cell>
          <cell r="AV74133" t="b">
            <v>0</v>
          </cell>
          <cell r="AW74133" t="b">
            <v>0</v>
          </cell>
        </row>
        <row r="74134">
          <cell r="S74134" t="str">
            <v>MCELDERRY PARK</v>
          </cell>
          <cell r="AF74134">
            <v>0</v>
          </cell>
          <cell r="AG74134">
            <v>1</v>
          </cell>
          <cell r="AH74134">
            <v>1</v>
          </cell>
          <cell r="AI74134">
            <v>1</v>
          </cell>
          <cell r="AJ74134" t="b">
            <v>0</v>
          </cell>
          <cell r="AK74134" t="b">
            <v>0</v>
          </cell>
          <cell r="AL74134" t="b">
            <v>0</v>
          </cell>
          <cell r="AM74134" t="b">
            <v>0</v>
          </cell>
          <cell r="AN74134" t="b">
            <v>0</v>
          </cell>
          <cell r="AO74134" t="b">
            <v>0</v>
          </cell>
          <cell r="AP74134" t="b">
            <v>0</v>
          </cell>
          <cell r="AQ74134" t="b">
            <v>0</v>
          </cell>
          <cell r="AR74134" t="b">
            <v>0</v>
          </cell>
          <cell r="AS74134" t="b">
            <v>0</v>
          </cell>
          <cell r="AT74134" t="b">
            <v>0</v>
          </cell>
          <cell r="AU74134" t="b">
            <v>0</v>
          </cell>
          <cell r="AV74134" t="b">
            <v>0</v>
          </cell>
          <cell r="AW74134" t="b">
            <v>0</v>
          </cell>
        </row>
        <row r="74135">
          <cell r="S74135" t="str">
            <v>MCELDERRY PARK</v>
          </cell>
          <cell r="AF74135">
            <v>0</v>
          </cell>
          <cell r="AG74135">
            <v>0</v>
          </cell>
          <cell r="AH74135">
            <v>0</v>
          </cell>
          <cell r="AI74135">
            <v>1</v>
          </cell>
          <cell r="AJ74135" t="b">
            <v>0</v>
          </cell>
          <cell r="AK74135" t="b">
            <v>0</v>
          </cell>
          <cell r="AL74135" t="b">
            <v>0</v>
          </cell>
          <cell r="AM74135" t="b">
            <v>0</v>
          </cell>
          <cell r="AN74135" t="b">
            <v>0</v>
          </cell>
          <cell r="AO74135" t="b">
            <v>0</v>
          </cell>
          <cell r="AP74135" t="b">
            <v>0</v>
          </cell>
          <cell r="AQ74135" t="b">
            <v>0</v>
          </cell>
          <cell r="AR74135" t="b">
            <v>0</v>
          </cell>
          <cell r="AS74135" t="b">
            <v>0</v>
          </cell>
          <cell r="AT74135" t="b">
            <v>0</v>
          </cell>
          <cell r="AU74135" t="b">
            <v>0</v>
          </cell>
          <cell r="AV74135" t="b">
            <v>0</v>
          </cell>
          <cell r="AW74135" t="b">
            <v>0</v>
          </cell>
        </row>
        <row r="74136">
          <cell r="S74136" t="str">
            <v>PENROSE/FAYETTE STREET OUTREAC</v>
          </cell>
          <cell r="AF74136">
            <v>0</v>
          </cell>
          <cell r="AG74136">
            <v>0</v>
          </cell>
          <cell r="AH74136">
            <v>0</v>
          </cell>
          <cell r="AI74136">
            <v>1</v>
          </cell>
          <cell r="AJ74136" t="b">
            <v>0</v>
          </cell>
          <cell r="AK74136" t="b">
            <v>0</v>
          </cell>
          <cell r="AL74136" t="b">
            <v>0</v>
          </cell>
          <cell r="AM74136" t="b">
            <v>0</v>
          </cell>
          <cell r="AN74136" t="b">
            <v>0</v>
          </cell>
          <cell r="AO74136" t="b">
            <v>0</v>
          </cell>
          <cell r="AP74136" t="b">
            <v>0</v>
          </cell>
          <cell r="AQ74136" t="b">
            <v>0</v>
          </cell>
          <cell r="AR74136" t="b">
            <v>0</v>
          </cell>
          <cell r="AS74136" t="b">
            <v>0</v>
          </cell>
          <cell r="AT74136" t="b">
            <v>0</v>
          </cell>
          <cell r="AU74136" t="b">
            <v>0</v>
          </cell>
          <cell r="AV74136" t="b">
            <v>0</v>
          </cell>
          <cell r="AW74136" t="b">
            <v>0</v>
          </cell>
        </row>
        <row r="74137">
          <cell r="S74137" t="str">
            <v>BARCLAY</v>
          </cell>
          <cell r="AF74137">
            <v>1</v>
          </cell>
          <cell r="AG74137">
            <v>1</v>
          </cell>
          <cell r="AH74137">
            <v>1</v>
          </cell>
          <cell r="AI74137">
            <v>1</v>
          </cell>
          <cell r="AJ74137" t="b">
            <v>0</v>
          </cell>
          <cell r="AK74137" t="b">
            <v>0</v>
          </cell>
          <cell r="AL74137" t="b">
            <v>0</v>
          </cell>
          <cell r="AM74137" t="b">
            <v>0</v>
          </cell>
          <cell r="AN74137" t="b">
            <v>0</v>
          </cell>
          <cell r="AO74137" t="b">
            <v>0</v>
          </cell>
          <cell r="AP74137" t="b">
            <v>0</v>
          </cell>
          <cell r="AQ74137" t="b">
            <v>0</v>
          </cell>
          <cell r="AR74137" t="b">
            <v>0</v>
          </cell>
          <cell r="AS74137" t="b">
            <v>0</v>
          </cell>
          <cell r="AT74137" t="b">
            <v>0</v>
          </cell>
          <cell r="AU74137" t="b">
            <v>0</v>
          </cell>
          <cell r="AV74137" t="b">
            <v>0</v>
          </cell>
          <cell r="AW74137" t="b">
            <v>0</v>
          </cell>
        </row>
        <row r="74138">
          <cell r="S74138" t="str">
            <v>BALTIMORE-LINWOOD</v>
          </cell>
          <cell r="AF74138">
            <v>0</v>
          </cell>
          <cell r="AG74138">
            <v>0</v>
          </cell>
          <cell r="AH74138">
            <v>0</v>
          </cell>
          <cell r="AI74138">
            <v>1</v>
          </cell>
          <cell r="AJ74138" t="b">
            <v>0</v>
          </cell>
          <cell r="AK74138" t="b">
            <v>0</v>
          </cell>
          <cell r="AL74138" t="b">
            <v>0</v>
          </cell>
          <cell r="AM74138" t="b">
            <v>0</v>
          </cell>
          <cell r="AN74138" t="b">
            <v>0</v>
          </cell>
          <cell r="AO74138" t="b">
            <v>0</v>
          </cell>
          <cell r="AP74138" t="b">
            <v>0</v>
          </cell>
          <cell r="AQ74138" t="b">
            <v>0</v>
          </cell>
          <cell r="AR74138" t="b">
            <v>0</v>
          </cell>
          <cell r="AS74138" t="b">
            <v>0</v>
          </cell>
          <cell r="AT74138" t="b">
            <v>0</v>
          </cell>
          <cell r="AU74138" t="b">
            <v>0</v>
          </cell>
          <cell r="AV74138" t="b">
            <v>0</v>
          </cell>
          <cell r="AW74138" t="b">
            <v>0</v>
          </cell>
        </row>
        <row r="74139">
          <cell r="S74139" t="str">
            <v>FOUR BY FOUR</v>
          </cell>
          <cell r="AF74139">
            <v>0</v>
          </cell>
          <cell r="AG74139">
            <v>0</v>
          </cell>
          <cell r="AH74139">
            <v>0</v>
          </cell>
          <cell r="AI74139">
            <v>1</v>
          </cell>
          <cell r="AJ74139" t="b">
            <v>0</v>
          </cell>
          <cell r="AK74139" t="b">
            <v>0</v>
          </cell>
          <cell r="AL74139" t="b">
            <v>0</v>
          </cell>
          <cell r="AM74139" t="b">
            <v>0</v>
          </cell>
          <cell r="AN74139" t="b">
            <v>0</v>
          </cell>
          <cell r="AO74139" t="b">
            <v>0</v>
          </cell>
          <cell r="AP74139" t="b">
            <v>0</v>
          </cell>
          <cell r="AQ74139" t="b">
            <v>0</v>
          </cell>
          <cell r="AR74139" t="b">
            <v>0</v>
          </cell>
          <cell r="AS74139" t="b">
            <v>0</v>
          </cell>
          <cell r="AT74139" t="b">
            <v>0</v>
          </cell>
          <cell r="AU74139" t="b">
            <v>0</v>
          </cell>
          <cell r="AV74139" t="b">
            <v>0</v>
          </cell>
          <cell r="AW74139" t="b">
            <v>0</v>
          </cell>
        </row>
        <row r="74140">
          <cell r="S74140" t="str">
            <v>FOUR BY FOUR</v>
          </cell>
          <cell r="AF74140">
            <v>0</v>
          </cell>
          <cell r="AG74140">
            <v>0</v>
          </cell>
          <cell r="AH74140">
            <v>0</v>
          </cell>
          <cell r="AI74140">
            <v>1</v>
          </cell>
          <cell r="AJ74140" t="b">
            <v>0</v>
          </cell>
          <cell r="AK74140" t="b">
            <v>0</v>
          </cell>
          <cell r="AL74140" t="b">
            <v>0</v>
          </cell>
          <cell r="AM74140" t="b">
            <v>0</v>
          </cell>
          <cell r="AN74140" t="b">
            <v>0</v>
          </cell>
          <cell r="AO74140" t="b">
            <v>0</v>
          </cell>
          <cell r="AP74140" t="b">
            <v>0</v>
          </cell>
          <cell r="AQ74140" t="b">
            <v>0</v>
          </cell>
          <cell r="AR74140" t="b">
            <v>0</v>
          </cell>
          <cell r="AS74140" t="b">
            <v>0</v>
          </cell>
          <cell r="AT74140" t="b">
            <v>0</v>
          </cell>
          <cell r="AU74140" t="b">
            <v>0</v>
          </cell>
          <cell r="AV74140" t="b">
            <v>0</v>
          </cell>
          <cell r="AW74140" t="b">
            <v>0</v>
          </cell>
        </row>
        <row r="74141">
          <cell r="S74141" t="str">
            <v>CAMERON VILLAGE</v>
          </cell>
          <cell r="AF74141">
            <v>0</v>
          </cell>
          <cell r="AG74141">
            <v>0</v>
          </cell>
          <cell r="AH74141">
            <v>0</v>
          </cell>
          <cell r="AI74141">
            <v>0</v>
          </cell>
          <cell r="AJ74141" t="b">
            <v>0</v>
          </cell>
          <cell r="AK74141" t="b">
            <v>0</v>
          </cell>
          <cell r="AL74141" t="b">
            <v>0</v>
          </cell>
          <cell r="AM74141" t="b">
            <v>0</v>
          </cell>
          <cell r="AN74141" t="b">
            <v>0</v>
          </cell>
          <cell r="AO74141" t="b">
            <v>0</v>
          </cell>
          <cell r="AP74141" t="b">
            <v>0</v>
          </cell>
          <cell r="AQ74141" t="b">
            <v>0</v>
          </cell>
          <cell r="AR74141" t="b">
            <v>0</v>
          </cell>
          <cell r="AS74141" t="b">
            <v>0</v>
          </cell>
          <cell r="AT74141" t="b">
            <v>0</v>
          </cell>
          <cell r="AU74141" t="b">
            <v>0</v>
          </cell>
          <cell r="AV74141" t="b">
            <v>0</v>
          </cell>
          <cell r="AW74141" t="b">
            <v>0</v>
          </cell>
        </row>
        <row r="74142">
          <cell r="S74142" t="str">
            <v>UNION SQUARE</v>
          </cell>
          <cell r="AF74142">
            <v>0</v>
          </cell>
          <cell r="AG74142">
            <v>0</v>
          </cell>
          <cell r="AH74142">
            <v>0</v>
          </cell>
          <cell r="AI74142">
            <v>1</v>
          </cell>
          <cell r="AJ74142" t="b">
            <v>0</v>
          </cell>
          <cell r="AK74142" t="b">
            <v>0</v>
          </cell>
          <cell r="AL74142" t="b">
            <v>0</v>
          </cell>
          <cell r="AM74142" t="b">
            <v>0</v>
          </cell>
          <cell r="AN74142" t="b">
            <v>0</v>
          </cell>
          <cell r="AO74142" t="b">
            <v>0</v>
          </cell>
          <cell r="AP74142" t="b">
            <v>0</v>
          </cell>
          <cell r="AQ74142" t="b">
            <v>0</v>
          </cell>
          <cell r="AR74142" t="b">
            <v>0</v>
          </cell>
          <cell r="AS74142" t="b">
            <v>0</v>
          </cell>
          <cell r="AT74142" t="b">
            <v>0</v>
          </cell>
          <cell r="AU74142" t="b">
            <v>0</v>
          </cell>
          <cell r="AV74142" t="b">
            <v>0</v>
          </cell>
          <cell r="AW74142" t="b">
            <v>0</v>
          </cell>
        </row>
        <row r="74143">
          <cell r="S74143" t="str">
            <v>WASHINGTON VILLAGE</v>
          </cell>
          <cell r="AF74143">
            <v>0</v>
          </cell>
          <cell r="AG74143">
            <v>0</v>
          </cell>
          <cell r="AH74143">
            <v>1</v>
          </cell>
          <cell r="AI74143">
            <v>1</v>
          </cell>
          <cell r="AJ74143" t="b">
            <v>0</v>
          </cell>
          <cell r="AK74143" t="b">
            <v>0</v>
          </cell>
          <cell r="AL74143" t="b">
            <v>0</v>
          </cell>
          <cell r="AM74143" t="b">
            <v>0</v>
          </cell>
          <cell r="AN74143" t="b">
            <v>0</v>
          </cell>
          <cell r="AO74143" t="b">
            <v>0</v>
          </cell>
          <cell r="AP74143" t="b">
            <v>0</v>
          </cell>
          <cell r="AQ74143" t="b">
            <v>0</v>
          </cell>
          <cell r="AR74143" t="b">
            <v>0</v>
          </cell>
          <cell r="AS74143" t="b">
            <v>0</v>
          </cell>
          <cell r="AT74143" t="b">
            <v>0</v>
          </cell>
          <cell r="AU74143" t="b">
            <v>0</v>
          </cell>
          <cell r="AV74143" t="b">
            <v>0</v>
          </cell>
          <cell r="AW74143" t="b">
            <v>0</v>
          </cell>
        </row>
        <row r="74144">
          <cell r="S74144" t="str">
            <v>BEREA</v>
          </cell>
          <cell r="AF74144">
            <v>0</v>
          </cell>
          <cell r="AG74144">
            <v>0</v>
          </cell>
          <cell r="AH74144">
            <v>1</v>
          </cell>
          <cell r="AI74144">
            <v>1</v>
          </cell>
          <cell r="AJ74144" t="b">
            <v>0</v>
          </cell>
          <cell r="AK74144" t="b">
            <v>0</v>
          </cell>
          <cell r="AL74144" t="b">
            <v>0</v>
          </cell>
          <cell r="AM74144" t="b">
            <v>0</v>
          </cell>
          <cell r="AN74144" t="b">
            <v>0</v>
          </cell>
          <cell r="AO74144" t="b">
            <v>0</v>
          </cell>
          <cell r="AP74144" t="b">
            <v>0</v>
          </cell>
          <cell r="AQ74144" t="b">
            <v>0</v>
          </cell>
          <cell r="AR74144" t="b">
            <v>0</v>
          </cell>
          <cell r="AS74144" t="b">
            <v>0</v>
          </cell>
          <cell r="AT74144" t="b">
            <v>0</v>
          </cell>
          <cell r="AU74144" t="b">
            <v>0</v>
          </cell>
          <cell r="AV74144" t="b">
            <v>0</v>
          </cell>
          <cell r="AW74144" t="b">
            <v>0</v>
          </cell>
        </row>
        <row r="74145">
          <cell r="S74145" t="str">
            <v>ASHBURTON</v>
          </cell>
          <cell r="AF74145">
            <v>0</v>
          </cell>
          <cell r="AG74145">
            <v>0</v>
          </cell>
          <cell r="AH74145">
            <v>1</v>
          </cell>
          <cell r="AI74145">
            <v>1</v>
          </cell>
          <cell r="AJ74145" t="b">
            <v>0</v>
          </cell>
          <cell r="AK74145" t="b">
            <v>0</v>
          </cell>
          <cell r="AL74145" t="b">
            <v>0</v>
          </cell>
          <cell r="AM74145" t="b">
            <v>0</v>
          </cell>
          <cell r="AN74145" t="b">
            <v>0</v>
          </cell>
          <cell r="AO74145" t="b">
            <v>0</v>
          </cell>
          <cell r="AP74145" t="b">
            <v>0</v>
          </cell>
          <cell r="AQ74145" t="b">
            <v>0</v>
          </cell>
          <cell r="AR74145" t="b">
            <v>0</v>
          </cell>
          <cell r="AS74145" t="b">
            <v>0</v>
          </cell>
          <cell r="AT74145" t="b">
            <v>0</v>
          </cell>
          <cell r="AU74145" t="b">
            <v>0</v>
          </cell>
          <cell r="AV74145" t="b">
            <v>0</v>
          </cell>
          <cell r="AW74145" t="b">
            <v>0</v>
          </cell>
        </row>
        <row r="74146">
          <cell r="S74146" t="str">
            <v>HARFORD-ECHODALE/PERRING PARKW</v>
          </cell>
          <cell r="AF74146">
            <v>0</v>
          </cell>
          <cell r="AG74146">
            <v>0</v>
          </cell>
          <cell r="AH74146">
            <v>0</v>
          </cell>
          <cell r="AI74146">
            <v>1</v>
          </cell>
          <cell r="AJ74146" t="b">
            <v>0</v>
          </cell>
          <cell r="AK74146" t="b">
            <v>0</v>
          </cell>
          <cell r="AL74146" t="b">
            <v>0</v>
          </cell>
          <cell r="AM74146" t="b">
            <v>0</v>
          </cell>
          <cell r="AN74146" t="b">
            <v>0</v>
          </cell>
          <cell r="AO74146" t="b">
            <v>0</v>
          </cell>
          <cell r="AP74146" t="b">
            <v>0</v>
          </cell>
          <cell r="AQ74146" t="b">
            <v>0</v>
          </cell>
          <cell r="AR74146" t="b">
            <v>0</v>
          </cell>
          <cell r="AS74146" t="b">
            <v>0</v>
          </cell>
          <cell r="AT74146" t="b">
            <v>0</v>
          </cell>
          <cell r="AU74146" t="b">
            <v>0</v>
          </cell>
          <cell r="AV74146" t="b">
            <v>0</v>
          </cell>
          <cell r="AW74146" t="b">
            <v>0</v>
          </cell>
        </row>
        <row r="74147">
          <cell r="S74147" t="str">
            <v>WALTHERSON</v>
          </cell>
          <cell r="AF74147">
            <v>1</v>
          </cell>
          <cell r="AG74147">
            <v>1</v>
          </cell>
          <cell r="AH74147">
            <v>1</v>
          </cell>
          <cell r="AI74147">
            <v>1</v>
          </cell>
          <cell r="AJ74147" t="b">
            <v>0</v>
          </cell>
          <cell r="AK74147" t="b">
            <v>0</v>
          </cell>
          <cell r="AL74147" t="b">
            <v>0</v>
          </cell>
          <cell r="AM74147" t="b">
            <v>0</v>
          </cell>
          <cell r="AN74147" t="b">
            <v>0</v>
          </cell>
          <cell r="AO74147" t="b">
            <v>0</v>
          </cell>
          <cell r="AP74147" t="b">
            <v>0</v>
          </cell>
          <cell r="AQ74147" t="b">
            <v>0</v>
          </cell>
          <cell r="AR74147" t="b">
            <v>0</v>
          </cell>
          <cell r="AS74147" t="b">
            <v>0</v>
          </cell>
          <cell r="AT74147" t="b">
            <v>0</v>
          </cell>
          <cell r="AU74147" t="b">
            <v>0</v>
          </cell>
          <cell r="AV74147" t="b">
            <v>0</v>
          </cell>
          <cell r="AW74147" t="b">
            <v>0</v>
          </cell>
        </row>
        <row r="74148">
          <cell r="S74148" t="str">
            <v>WOODBOURNE-MCCABE</v>
          </cell>
          <cell r="AF74148">
            <v>0</v>
          </cell>
          <cell r="AG74148">
            <v>0</v>
          </cell>
          <cell r="AH74148">
            <v>1</v>
          </cell>
          <cell r="AI74148">
            <v>1</v>
          </cell>
          <cell r="AJ74148" t="b">
            <v>0</v>
          </cell>
          <cell r="AK74148" t="b">
            <v>0</v>
          </cell>
          <cell r="AL74148" t="b">
            <v>0</v>
          </cell>
          <cell r="AM74148" t="b">
            <v>0</v>
          </cell>
          <cell r="AN74148" t="b">
            <v>0</v>
          </cell>
          <cell r="AO74148" t="b">
            <v>0</v>
          </cell>
          <cell r="AP74148" t="b">
            <v>0</v>
          </cell>
          <cell r="AQ74148" t="b">
            <v>0</v>
          </cell>
          <cell r="AR74148" t="b">
            <v>0</v>
          </cell>
          <cell r="AS74148" t="b">
            <v>0</v>
          </cell>
          <cell r="AT74148" t="b">
            <v>0</v>
          </cell>
          <cell r="AU74148" t="b">
            <v>0</v>
          </cell>
          <cell r="AV74148" t="b">
            <v>0</v>
          </cell>
          <cell r="AW74148" t="b">
            <v>0</v>
          </cell>
        </row>
        <row r="74149">
          <cell r="S74149" t="str">
            <v>HARLEM PARK</v>
          </cell>
          <cell r="AF74149">
            <v>1</v>
          </cell>
          <cell r="AG74149">
            <v>1</v>
          </cell>
          <cell r="AH74149">
            <v>1</v>
          </cell>
          <cell r="AI74149">
            <v>1</v>
          </cell>
          <cell r="AJ74149" t="b">
            <v>0</v>
          </cell>
          <cell r="AK74149" t="b">
            <v>0</v>
          </cell>
          <cell r="AL74149" t="b">
            <v>0</v>
          </cell>
          <cell r="AM74149" t="b">
            <v>0</v>
          </cell>
          <cell r="AN74149" t="b">
            <v>0</v>
          </cell>
          <cell r="AO74149" t="b">
            <v>0</v>
          </cell>
          <cell r="AP74149" t="b">
            <v>0</v>
          </cell>
          <cell r="AQ74149" t="b">
            <v>0</v>
          </cell>
          <cell r="AR74149" t="b">
            <v>0</v>
          </cell>
          <cell r="AS74149" t="b">
            <v>0</v>
          </cell>
          <cell r="AT74149" t="b">
            <v>0</v>
          </cell>
          <cell r="AU74149" t="b">
            <v>0</v>
          </cell>
          <cell r="AV74149" t="b">
            <v>0</v>
          </cell>
          <cell r="AW74149" t="b">
            <v>0</v>
          </cell>
        </row>
        <row r="74150">
          <cell r="S74150" t="str">
            <v>CARROLLTON RIDGE</v>
          </cell>
          <cell r="AF74150">
            <v>1</v>
          </cell>
          <cell r="AG74150">
            <v>1</v>
          </cell>
          <cell r="AH74150">
            <v>1</v>
          </cell>
          <cell r="AI74150">
            <v>1</v>
          </cell>
          <cell r="AJ74150" t="b">
            <v>0</v>
          </cell>
          <cell r="AK74150" t="b">
            <v>0</v>
          </cell>
          <cell r="AL74150" t="b">
            <v>0</v>
          </cell>
          <cell r="AM74150" t="b">
            <v>0</v>
          </cell>
          <cell r="AN74150" t="b">
            <v>0</v>
          </cell>
          <cell r="AO74150" t="b">
            <v>0</v>
          </cell>
          <cell r="AP74150" t="b">
            <v>0</v>
          </cell>
          <cell r="AQ74150" t="b">
            <v>0</v>
          </cell>
          <cell r="AR74150" t="b">
            <v>0</v>
          </cell>
          <cell r="AS74150" t="b">
            <v>0</v>
          </cell>
          <cell r="AT74150" t="b">
            <v>0</v>
          </cell>
          <cell r="AU74150" t="b">
            <v>0</v>
          </cell>
          <cell r="AV74150" t="b">
            <v>0</v>
          </cell>
          <cell r="AW74150" t="b">
            <v>0</v>
          </cell>
        </row>
        <row r="74151">
          <cell r="S74151" t="str">
            <v>ARLINGTON</v>
          </cell>
          <cell r="AF74151">
            <v>0</v>
          </cell>
          <cell r="AG74151">
            <v>0</v>
          </cell>
          <cell r="AH74151">
            <v>1</v>
          </cell>
          <cell r="AI74151">
            <v>1</v>
          </cell>
          <cell r="AJ74151" t="b">
            <v>0</v>
          </cell>
          <cell r="AK74151" t="b">
            <v>0</v>
          </cell>
          <cell r="AL74151" t="b">
            <v>0</v>
          </cell>
          <cell r="AM74151" t="b">
            <v>0</v>
          </cell>
          <cell r="AN74151" t="b">
            <v>0</v>
          </cell>
          <cell r="AO74151" t="b">
            <v>0</v>
          </cell>
          <cell r="AP74151" t="b">
            <v>0</v>
          </cell>
          <cell r="AQ74151" t="b">
            <v>0</v>
          </cell>
          <cell r="AR74151" t="b">
            <v>0</v>
          </cell>
          <cell r="AS74151" t="b">
            <v>0</v>
          </cell>
          <cell r="AT74151" t="b">
            <v>0</v>
          </cell>
          <cell r="AU74151" t="b">
            <v>0</v>
          </cell>
          <cell r="AV74151" t="b">
            <v>0</v>
          </cell>
          <cell r="AW74151" t="b">
            <v>0</v>
          </cell>
        </row>
        <row r="74152">
          <cell r="S74152" t="str">
            <v>WINSTON-GOVANS</v>
          </cell>
          <cell r="AF74152">
            <v>0</v>
          </cell>
          <cell r="AG74152">
            <v>1</v>
          </cell>
          <cell r="AH74152">
            <v>1</v>
          </cell>
          <cell r="AI74152">
            <v>1</v>
          </cell>
          <cell r="AJ74152" t="b">
            <v>0</v>
          </cell>
          <cell r="AK74152" t="b">
            <v>0</v>
          </cell>
          <cell r="AL74152" t="b">
            <v>0</v>
          </cell>
          <cell r="AM74152" t="b">
            <v>0</v>
          </cell>
          <cell r="AN74152" t="b">
            <v>0</v>
          </cell>
          <cell r="AO74152" t="b">
            <v>0</v>
          </cell>
          <cell r="AP74152" t="b">
            <v>0</v>
          </cell>
          <cell r="AQ74152" t="b">
            <v>0</v>
          </cell>
          <cell r="AR74152" t="b">
            <v>0</v>
          </cell>
          <cell r="AS74152" t="b">
            <v>0</v>
          </cell>
          <cell r="AT74152" t="b">
            <v>0</v>
          </cell>
          <cell r="AU74152" t="b">
            <v>0</v>
          </cell>
          <cell r="AV74152" t="b">
            <v>0</v>
          </cell>
          <cell r="AW74152" t="b">
            <v>0</v>
          </cell>
        </row>
        <row r="74153">
          <cell r="S74153" t="str">
            <v>FRANKFORD</v>
          </cell>
          <cell r="AF74153">
            <v>0</v>
          </cell>
          <cell r="AG74153">
            <v>0</v>
          </cell>
          <cell r="AH74153">
            <v>0</v>
          </cell>
          <cell r="AI74153">
            <v>0</v>
          </cell>
          <cell r="AJ74153" t="b">
            <v>0</v>
          </cell>
          <cell r="AK74153" t="b">
            <v>0</v>
          </cell>
          <cell r="AL74153" t="b">
            <v>0</v>
          </cell>
          <cell r="AM74153" t="b">
            <v>0</v>
          </cell>
          <cell r="AN74153" t="b">
            <v>0</v>
          </cell>
          <cell r="AO74153" t="b">
            <v>0</v>
          </cell>
          <cell r="AP74153" t="b">
            <v>0</v>
          </cell>
          <cell r="AQ74153" t="b">
            <v>0</v>
          </cell>
          <cell r="AR74153" t="b">
            <v>0</v>
          </cell>
          <cell r="AS74153" t="b">
            <v>0</v>
          </cell>
          <cell r="AT74153" t="b">
            <v>0</v>
          </cell>
          <cell r="AU74153" t="b">
            <v>0</v>
          </cell>
          <cell r="AV74153" t="b">
            <v>0</v>
          </cell>
          <cell r="AW74153" t="b">
            <v>0</v>
          </cell>
        </row>
        <row r="74154">
          <cell r="S74154" t="str">
            <v>WALTHERSON</v>
          </cell>
          <cell r="AF74154">
            <v>1</v>
          </cell>
          <cell r="AG74154">
            <v>1</v>
          </cell>
          <cell r="AH74154">
            <v>1</v>
          </cell>
          <cell r="AI74154">
            <v>1</v>
          </cell>
          <cell r="AJ74154" t="b">
            <v>0</v>
          </cell>
          <cell r="AK74154" t="b">
            <v>0</v>
          </cell>
          <cell r="AL74154" t="b">
            <v>0</v>
          </cell>
          <cell r="AM74154" t="b">
            <v>0</v>
          </cell>
          <cell r="AN74154" t="b">
            <v>0</v>
          </cell>
          <cell r="AO74154" t="b">
            <v>0</v>
          </cell>
          <cell r="AP74154" t="b">
            <v>0</v>
          </cell>
          <cell r="AQ74154" t="b">
            <v>0</v>
          </cell>
          <cell r="AR74154" t="b">
            <v>0</v>
          </cell>
          <cell r="AS74154" t="b">
            <v>0</v>
          </cell>
          <cell r="AT74154" t="b">
            <v>0</v>
          </cell>
          <cell r="AU74154" t="b">
            <v>0</v>
          </cell>
          <cell r="AV74154" t="b">
            <v>0</v>
          </cell>
          <cell r="AW74154" t="b">
            <v>0</v>
          </cell>
        </row>
        <row r="74155">
          <cell r="S74155" t="str">
            <v>WALTHERSON</v>
          </cell>
          <cell r="AF74155">
            <v>0</v>
          </cell>
          <cell r="AG74155">
            <v>0</v>
          </cell>
          <cell r="AH74155">
            <v>0</v>
          </cell>
          <cell r="AI74155">
            <v>0</v>
          </cell>
          <cell r="AJ74155" t="b">
            <v>0</v>
          </cell>
          <cell r="AK74155" t="b">
            <v>0</v>
          </cell>
          <cell r="AL74155" t="b">
            <v>0</v>
          </cell>
          <cell r="AM74155" t="b">
            <v>0</v>
          </cell>
          <cell r="AN74155" t="b">
            <v>0</v>
          </cell>
          <cell r="AO74155" t="b">
            <v>0</v>
          </cell>
          <cell r="AP74155" t="b">
            <v>0</v>
          </cell>
          <cell r="AQ74155" t="b">
            <v>0</v>
          </cell>
          <cell r="AR74155" t="b">
            <v>0</v>
          </cell>
          <cell r="AS74155" t="b">
            <v>0</v>
          </cell>
          <cell r="AT74155" t="b">
            <v>0</v>
          </cell>
          <cell r="AU74155" t="b">
            <v>0</v>
          </cell>
          <cell r="AV74155" t="b">
            <v>0</v>
          </cell>
          <cell r="AW74155" t="b">
            <v>0</v>
          </cell>
        </row>
        <row r="74156">
          <cell r="S74156" t="str">
            <v>WOODBOURNE-MCCABE</v>
          </cell>
          <cell r="AF74156">
            <v>0</v>
          </cell>
          <cell r="AG74156">
            <v>0</v>
          </cell>
          <cell r="AH74156">
            <v>0</v>
          </cell>
          <cell r="AI74156">
            <v>1</v>
          </cell>
          <cell r="AJ74156" t="b">
            <v>0</v>
          </cell>
          <cell r="AK74156" t="b">
            <v>0</v>
          </cell>
          <cell r="AL74156" t="b">
            <v>0</v>
          </cell>
          <cell r="AM74156" t="b">
            <v>0</v>
          </cell>
          <cell r="AN74156" t="b">
            <v>0</v>
          </cell>
          <cell r="AO74156" t="b">
            <v>0</v>
          </cell>
          <cell r="AP74156" t="b">
            <v>0</v>
          </cell>
          <cell r="AQ74156" t="b">
            <v>0</v>
          </cell>
          <cell r="AR74156" t="b">
            <v>0</v>
          </cell>
          <cell r="AS74156" t="b">
            <v>0</v>
          </cell>
          <cell r="AT74156" t="b">
            <v>0</v>
          </cell>
          <cell r="AU74156" t="b">
            <v>0</v>
          </cell>
          <cell r="AV74156" t="b">
            <v>0</v>
          </cell>
          <cell r="AW74156" t="b">
            <v>0</v>
          </cell>
        </row>
        <row r="74157">
          <cell r="S74157" t="str">
            <v>BROADWAY EAST</v>
          </cell>
          <cell r="AF74157">
            <v>0</v>
          </cell>
          <cell r="AG74157">
            <v>1</v>
          </cell>
          <cell r="AH74157">
            <v>1</v>
          </cell>
          <cell r="AI74157">
            <v>1</v>
          </cell>
          <cell r="AJ74157" t="b">
            <v>0</v>
          </cell>
          <cell r="AK74157" t="b">
            <v>0</v>
          </cell>
          <cell r="AL74157" t="b">
            <v>0</v>
          </cell>
          <cell r="AM74157" t="b">
            <v>0</v>
          </cell>
          <cell r="AN74157" t="b">
            <v>0</v>
          </cell>
          <cell r="AO74157" t="b">
            <v>0</v>
          </cell>
          <cell r="AP74157" t="b">
            <v>0</v>
          </cell>
          <cell r="AQ74157" t="b">
            <v>0</v>
          </cell>
          <cell r="AR74157" t="b">
            <v>0</v>
          </cell>
          <cell r="AS74157" t="b">
            <v>0</v>
          </cell>
          <cell r="AT74157" t="b">
            <v>0</v>
          </cell>
          <cell r="AU74157" t="b">
            <v>0</v>
          </cell>
          <cell r="AV74157" t="b">
            <v>0</v>
          </cell>
          <cell r="AW74157" t="b">
            <v>0</v>
          </cell>
        </row>
        <row r="74158">
          <cell r="S74158" t="str">
            <v>MCELDERRY PARK</v>
          </cell>
          <cell r="AF74158">
            <v>0</v>
          </cell>
          <cell r="AG74158">
            <v>0</v>
          </cell>
          <cell r="AH74158">
            <v>0</v>
          </cell>
          <cell r="AI74158">
            <v>1</v>
          </cell>
          <cell r="AJ74158" t="b">
            <v>0</v>
          </cell>
          <cell r="AK74158" t="b">
            <v>0</v>
          </cell>
          <cell r="AL74158" t="b">
            <v>0</v>
          </cell>
          <cell r="AM74158" t="b">
            <v>0</v>
          </cell>
          <cell r="AN74158" t="b">
            <v>0</v>
          </cell>
          <cell r="AO74158" t="b">
            <v>0</v>
          </cell>
          <cell r="AP74158" t="b">
            <v>0</v>
          </cell>
          <cell r="AQ74158" t="b">
            <v>0</v>
          </cell>
          <cell r="AR74158" t="b">
            <v>0</v>
          </cell>
          <cell r="AS74158" t="b">
            <v>0</v>
          </cell>
          <cell r="AT74158" t="b">
            <v>0</v>
          </cell>
          <cell r="AU74158" t="b">
            <v>0</v>
          </cell>
          <cell r="AV74158" t="b">
            <v>0</v>
          </cell>
          <cell r="AW74158" t="b">
            <v>0</v>
          </cell>
        </row>
        <row r="74159">
          <cell r="S74159" t="str">
            <v>MCELDERRY PARK</v>
          </cell>
          <cell r="AF74159">
            <v>0</v>
          </cell>
          <cell r="AG74159">
            <v>0</v>
          </cell>
          <cell r="AH74159">
            <v>0</v>
          </cell>
          <cell r="AI74159">
            <v>1</v>
          </cell>
          <cell r="AJ74159" t="b">
            <v>0</v>
          </cell>
          <cell r="AK74159" t="b">
            <v>0</v>
          </cell>
          <cell r="AL74159" t="b">
            <v>0</v>
          </cell>
          <cell r="AM74159" t="b">
            <v>0</v>
          </cell>
          <cell r="AN74159" t="b">
            <v>0</v>
          </cell>
          <cell r="AO74159" t="b">
            <v>0</v>
          </cell>
          <cell r="AP74159" t="b">
            <v>0</v>
          </cell>
          <cell r="AQ74159" t="b">
            <v>0</v>
          </cell>
          <cell r="AR74159" t="b">
            <v>0</v>
          </cell>
          <cell r="AS74159" t="b">
            <v>0</v>
          </cell>
          <cell r="AT74159" t="b">
            <v>0</v>
          </cell>
          <cell r="AU74159" t="b">
            <v>0</v>
          </cell>
          <cell r="AV74159" t="b">
            <v>0</v>
          </cell>
          <cell r="AW74159" t="b">
            <v>0</v>
          </cell>
        </row>
        <row r="74160">
          <cell r="S74160" t="str">
            <v>HARFORD-ECHODALE/PERRING PARKW</v>
          </cell>
          <cell r="AF74160">
            <v>0</v>
          </cell>
          <cell r="AG74160">
            <v>0</v>
          </cell>
          <cell r="AH74160">
            <v>0</v>
          </cell>
          <cell r="AI74160">
            <v>1</v>
          </cell>
          <cell r="AJ74160" t="b">
            <v>0</v>
          </cell>
          <cell r="AK74160" t="b">
            <v>0</v>
          </cell>
          <cell r="AL74160" t="b">
            <v>0</v>
          </cell>
          <cell r="AM74160" t="b">
            <v>0</v>
          </cell>
          <cell r="AN74160" t="b">
            <v>0</v>
          </cell>
          <cell r="AO74160" t="b">
            <v>0</v>
          </cell>
          <cell r="AP74160" t="b">
            <v>0</v>
          </cell>
          <cell r="AQ74160" t="b">
            <v>0</v>
          </cell>
          <cell r="AR74160" t="b">
            <v>0</v>
          </cell>
          <cell r="AS74160" t="b">
            <v>0</v>
          </cell>
          <cell r="AT74160" t="b">
            <v>0</v>
          </cell>
          <cell r="AU74160" t="b">
            <v>0</v>
          </cell>
          <cell r="AV74160" t="b">
            <v>0</v>
          </cell>
          <cell r="AW74160" t="b">
            <v>0</v>
          </cell>
        </row>
        <row r="74161">
          <cell r="S74161" t="str">
            <v>SANDTOWN-WINCHESTER</v>
          </cell>
          <cell r="AF74161">
            <v>1</v>
          </cell>
          <cell r="AG74161">
            <v>1</v>
          </cell>
          <cell r="AH74161">
            <v>1</v>
          </cell>
          <cell r="AI74161">
            <v>1</v>
          </cell>
          <cell r="AJ74161" t="b">
            <v>0</v>
          </cell>
          <cell r="AK74161" t="b">
            <v>0</v>
          </cell>
          <cell r="AL74161" t="b">
            <v>0</v>
          </cell>
          <cell r="AM74161" t="b">
            <v>0</v>
          </cell>
          <cell r="AN74161" t="b">
            <v>0</v>
          </cell>
          <cell r="AO74161" t="b">
            <v>0</v>
          </cell>
          <cell r="AP74161" t="b">
            <v>0</v>
          </cell>
          <cell r="AQ74161" t="b">
            <v>0</v>
          </cell>
          <cell r="AR74161" t="b">
            <v>0</v>
          </cell>
          <cell r="AS74161" t="b">
            <v>0</v>
          </cell>
          <cell r="AT74161" t="b">
            <v>0</v>
          </cell>
          <cell r="AU74161" t="b">
            <v>0</v>
          </cell>
          <cell r="AV74161" t="b">
            <v>0</v>
          </cell>
          <cell r="AW74161" t="b">
            <v>0</v>
          </cell>
        </row>
        <row r="74162">
          <cell r="S74162" t="str">
            <v>WASHINGTON VILLAGE</v>
          </cell>
          <cell r="AF74162">
            <v>0</v>
          </cell>
          <cell r="AG74162">
            <v>0</v>
          </cell>
          <cell r="AH74162">
            <v>1</v>
          </cell>
          <cell r="AI74162">
            <v>1</v>
          </cell>
          <cell r="AJ74162" t="b">
            <v>0</v>
          </cell>
          <cell r="AK74162" t="b">
            <v>0</v>
          </cell>
          <cell r="AL74162" t="b">
            <v>0</v>
          </cell>
          <cell r="AM74162" t="b">
            <v>0</v>
          </cell>
          <cell r="AN74162" t="b">
            <v>0</v>
          </cell>
          <cell r="AO74162" t="b">
            <v>0</v>
          </cell>
          <cell r="AP74162" t="b">
            <v>0</v>
          </cell>
          <cell r="AQ74162" t="b">
            <v>0</v>
          </cell>
          <cell r="AR74162" t="b">
            <v>0</v>
          </cell>
          <cell r="AS74162" t="b">
            <v>0</v>
          </cell>
          <cell r="AT74162" t="b">
            <v>0</v>
          </cell>
          <cell r="AU74162" t="b">
            <v>0</v>
          </cell>
          <cell r="AV74162" t="b">
            <v>0</v>
          </cell>
          <cell r="AW74162" t="b">
            <v>0</v>
          </cell>
        </row>
        <row r="74163">
          <cell r="S74163" t="str">
            <v>ROSEMONT HOMEOWNERS/TENANTS</v>
          </cell>
          <cell r="AF74163">
            <v>0</v>
          </cell>
          <cell r="AG74163">
            <v>1</v>
          </cell>
          <cell r="AH74163">
            <v>1</v>
          </cell>
          <cell r="AI74163">
            <v>1</v>
          </cell>
          <cell r="AJ74163" t="b">
            <v>0</v>
          </cell>
          <cell r="AK74163" t="b">
            <v>0</v>
          </cell>
          <cell r="AL74163" t="b">
            <v>0</v>
          </cell>
          <cell r="AM74163" t="b">
            <v>0</v>
          </cell>
          <cell r="AN74163" t="b">
            <v>0</v>
          </cell>
          <cell r="AO74163" t="b">
            <v>0</v>
          </cell>
          <cell r="AP74163" t="b">
            <v>0</v>
          </cell>
          <cell r="AQ74163" t="b">
            <v>0</v>
          </cell>
          <cell r="AR74163" t="b">
            <v>0</v>
          </cell>
          <cell r="AS74163" t="b">
            <v>0</v>
          </cell>
          <cell r="AT74163" t="b">
            <v>0</v>
          </cell>
          <cell r="AU74163" t="b">
            <v>0</v>
          </cell>
          <cell r="AV74163" t="b">
            <v>0</v>
          </cell>
          <cell r="AW74163" t="b">
            <v>0</v>
          </cell>
        </row>
        <row r="74164">
          <cell r="S74164" t="str">
            <v>COPPIN HEIGHTS/ASH-CO-EAST</v>
          </cell>
          <cell r="AF74164">
            <v>0</v>
          </cell>
          <cell r="AG74164">
            <v>0</v>
          </cell>
          <cell r="AH74164">
            <v>0</v>
          </cell>
          <cell r="AI74164">
            <v>1</v>
          </cell>
          <cell r="AJ74164" t="b">
            <v>0</v>
          </cell>
          <cell r="AK74164" t="b">
            <v>0</v>
          </cell>
          <cell r="AL74164" t="b">
            <v>0</v>
          </cell>
          <cell r="AM74164" t="b">
            <v>0</v>
          </cell>
          <cell r="AN74164" t="b">
            <v>0</v>
          </cell>
          <cell r="AO74164" t="b">
            <v>0</v>
          </cell>
          <cell r="AP74164" t="b">
            <v>0</v>
          </cell>
          <cell r="AQ74164" t="b">
            <v>0</v>
          </cell>
          <cell r="AR74164" t="b">
            <v>0</v>
          </cell>
          <cell r="AS74164" t="b">
            <v>0</v>
          </cell>
          <cell r="AT74164" t="b">
            <v>0</v>
          </cell>
          <cell r="AU74164" t="b">
            <v>0</v>
          </cell>
          <cell r="AV74164" t="b">
            <v>0</v>
          </cell>
          <cell r="AW74164" t="b">
            <v>0</v>
          </cell>
        </row>
        <row r="74165">
          <cell r="S74165" t="str">
            <v>PENN NORTH</v>
          </cell>
          <cell r="AF74165">
            <v>1</v>
          </cell>
          <cell r="AG74165">
            <v>1</v>
          </cell>
          <cell r="AH74165">
            <v>1</v>
          </cell>
          <cell r="AI74165">
            <v>1</v>
          </cell>
          <cell r="AJ74165" t="b">
            <v>0</v>
          </cell>
          <cell r="AK74165" t="b">
            <v>0</v>
          </cell>
          <cell r="AL74165" t="b">
            <v>0</v>
          </cell>
          <cell r="AM74165" t="b">
            <v>0</v>
          </cell>
          <cell r="AN74165" t="b">
            <v>0</v>
          </cell>
          <cell r="AO74165" t="b">
            <v>0</v>
          </cell>
          <cell r="AP74165" t="b">
            <v>0</v>
          </cell>
          <cell r="AQ74165" t="b">
            <v>0</v>
          </cell>
          <cell r="AR74165" t="b">
            <v>0</v>
          </cell>
          <cell r="AS74165" t="b">
            <v>0</v>
          </cell>
          <cell r="AT74165" t="b">
            <v>0</v>
          </cell>
          <cell r="AU74165" t="b">
            <v>0</v>
          </cell>
          <cell r="AV74165" t="b">
            <v>0</v>
          </cell>
          <cell r="AW74165" t="b">
            <v>0</v>
          </cell>
        </row>
        <row r="74166">
          <cell r="S74166" t="str">
            <v>CHERRY HILL</v>
          </cell>
          <cell r="AF74166">
            <v>1</v>
          </cell>
          <cell r="AG74166">
            <v>1</v>
          </cell>
          <cell r="AH74166">
            <v>1</v>
          </cell>
          <cell r="AI74166">
            <v>1</v>
          </cell>
          <cell r="AJ74166" t="b">
            <v>0</v>
          </cell>
          <cell r="AK74166" t="b">
            <v>0</v>
          </cell>
          <cell r="AL74166" t="b">
            <v>0</v>
          </cell>
          <cell r="AM74166" t="b">
            <v>0</v>
          </cell>
          <cell r="AN74166" t="b">
            <v>0</v>
          </cell>
          <cell r="AO74166" t="b">
            <v>0</v>
          </cell>
          <cell r="AP74166" t="b">
            <v>0</v>
          </cell>
          <cell r="AQ74166" t="b">
            <v>0</v>
          </cell>
          <cell r="AR74166" t="b">
            <v>0</v>
          </cell>
          <cell r="AS74166" t="b">
            <v>0</v>
          </cell>
          <cell r="AT74166" t="b">
            <v>0</v>
          </cell>
          <cell r="AU74166" t="b">
            <v>0</v>
          </cell>
          <cell r="AV74166" t="b">
            <v>0</v>
          </cell>
          <cell r="AW74166" t="b">
            <v>0</v>
          </cell>
        </row>
        <row r="74167">
          <cell r="S74167" t="str">
            <v>CHERRY HILL</v>
          </cell>
          <cell r="AF74167">
            <v>1</v>
          </cell>
          <cell r="AG74167">
            <v>1</v>
          </cell>
          <cell r="AH74167">
            <v>1</v>
          </cell>
          <cell r="AI74167">
            <v>1</v>
          </cell>
          <cell r="AJ74167" t="b">
            <v>0</v>
          </cell>
          <cell r="AK74167" t="b">
            <v>0</v>
          </cell>
          <cell r="AL74167" t="b">
            <v>0</v>
          </cell>
          <cell r="AM74167" t="b">
            <v>0</v>
          </cell>
          <cell r="AN74167" t="b">
            <v>0</v>
          </cell>
          <cell r="AO74167" t="b">
            <v>0</v>
          </cell>
          <cell r="AP74167" t="b">
            <v>0</v>
          </cell>
          <cell r="AQ74167" t="b">
            <v>0</v>
          </cell>
          <cell r="AR74167" t="b">
            <v>0</v>
          </cell>
          <cell r="AS74167" t="b">
            <v>0</v>
          </cell>
          <cell r="AT74167" t="b">
            <v>0</v>
          </cell>
          <cell r="AU74167" t="b">
            <v>0</v>
          </cell>
          <cell r="AV74167" t="b">
            <v>0</v>
          </cell>
          <cell r="AW74167" t="b">
            <v>0</v>
          </cell>
        </row>
        <row r="74168">
          <cell r="S74168" t="str">
            <v>LAKELAND</v>
          </cell>
          <cell r="AF74168">
            <v>0</v>
          </cell>
          <cell r="AG74168">
            <v>0</v>
          </cell>
          <cell r="AH74168">
            <v>1</v>
          </cell>
          <cell r="AI74168">
            <v>1</v>
          </cell>
          <cell r="AJ74168" t="b">
            <v>0</v>
          </cell>
          <cell r="AK74168" t="b">
            <v>0</v>
          </cell>
          <cell r="AL74168" t="b">
            <v>0</v>
          </cell>
          <cell r="AM74168" t="b">
            <v>0</v>
          </cell>
          <cell r="AN74168" t="b">
            <v>0</v>
          </cell>
          <cell r="AO74168" t="b">
            <v>0</v>
          </cell>
          <cell r="AP74168" t="b">
            <v>0</v>
          </cell>
          <cell r="AQ74168" t="b">
            <v>0</v>
          </cell>
          <cell r="AR74168" t="b">
            <v>0</v>
          </cell>
          <cell r="AS74168" t="b">
            <v>0</v>
          </cell>
          <cell r="AT74168" t="b">
            <v>0</v>
          </cell>
          <cell r="AU74168" t="b">
            <v>0</v>
          </cell>
          <cell r="AV74168" t="b">
            <v>0</v>
          </cell>
          <cell r="AW74168" t="b">
            <v>0</v>
          </cell>
        </row>
        <row r="74169">
          <cell r="S74169" t="str">
            <v>DRUID HEIGHTS</v>
          </cell>
          <cell r="AF74169">
            <v>0</v>
          </cell>
          <cell r="AG74169">
            <v>1</v>
          </cell>
          <cell r="AH74169">
            <v>1</v>
          </cell>
          <cell r="AI74169">
            <v>1</v>
          </cell>
          <cell r="AJ74169" t="b">
            <v>0</v>
          </cell>
          <cell r="AK74169" t="b">
            <v>0</v>
          </cell>
          <cell r="AL74169" t="b">
            <v>0</v>
          </cell>
          <cell r="AM74169" t="b">
            <v>0</v>
          </cell>
          <cell r="AN74169" t="b">
            <v>0</v>
          </cell>
          <cell r="AO74169" t="b">
            <v>0</v>
          </cell>
          <cell r="AP74169" t="b">
            <v>0</v>
          </cell>
          <cell r="AQ74169" t="b">
            <v>0</v>
          </cell>
          <cell r="AR74169" t="b">
            <v>0</v>
          </cell>
          <cell r="AS74169" t="b">
            <v>0</v>
          </cell>
          <cell r="AT74169" t="b">
            <v>0</v>
          </cell>
          <cell r="AU74169" t="b">
            <v>0</v>
          </cell>
          <cell r="AV74169" t="b">
            <v>0</v>
          </cell>
          <cell r="AW74169" t="b">
            <v>0</v>
          </cell>
        </row>
        <row r="74170">
          <cell r="S74170" t="str">
            <v>DRUID HEIGHTS</v>
          </cell>
          <cell r="AF74170">
            <v>1</v>
          </cell>
          <cell r="AG74170">
            <v>1</v>
          </cell>
          <cell r="AH74170">
            <v>1</v>
          </cell>
          <cell r="AI74170">
            <v>1</v>
          </cell>
          <cell r="AJ74170" t="b">
            <v>0</v>
          </cell>
          <cell r="AK74170" t="b">
            <v>0</v>
          </cell>
          <cell r="AL74170" t="b">
            <v>0</v>
          </cell>
          <cell r="AM74170" t="b">
            <v>0</v>
          </cell>
          <cell r="AN74170" t="b">
            <v>0</v>
          </cell>
          <cell r="AO74170" t="b">
            <v>0</v>
          </cell>
          <cell r="AP74170" t="b">
            <v>0</v>
          </cell>
          <cell r="AQ74170" t="b">
            <v>0</v>
          </cell>
          <cell r="AR74170" t="b">
            <v>0</v>
          </cell>
          <cell r="AS74170" t="b">
            <v>0</v>
          </cell>
          <cell r="AT74170" t="b">
            <v>0</v>
          </cell>
          <cell r="AU74170" t="b">
            <v>0</v>
          </cell>
          <cell r="AV74170" t="b">
            <v>0</v>
          </cell>
          <cell r="AW74170" t="b">
            <v>0</v>
          </cell>
        </row>
        <row r="74171">
          <cell r="S74171" t="str">
            <v>DRUID HEIGHTS</v>
          </cell>
          <cell r="AF74171">
            <v>1</v>
          </cell>
          <cell r="AG74171">
            <v>1</v>
          </cell>
          <cell r="AH74171">
            <v>1</v>
          </cell>
          <cell r="AI74171">
            <v>1</v>
          </cell>
          <cell r="AJ74171" t="b">
            <v>0</v>
          </cell>
          <cell r="AK74171" t="b">
            <v>0</v>
          </cell>
          <cell r="AL74171" t="b">
            <v>0</v>
          </cell>
          <cell r="AM74171" t="b">
            <v>0</v>
          </cell>
          <cell r="AN74171" t="b">
            <v>0</v>
          </cell>
          <cell r="AO74171" t="b">
            <v>0</v>
          </cell>
          <cell r="AP74171" t="b">
            <v>0</v>
          </cell>
          <cell r="AQ74171" t="b">
            <v>0</v>
          </cell>
          <cell r="AR74171" t="b">
            <v>0</v>
          </cell>
          <cell r="AS74171" t="b">
            <v>0</v>
          </cell>
          <cell r="AT74171" t="b">
            <v>0</v>
          </cell>
          <cell r="AU74171" t="b">
            <v>0</v>
          </cell>
          <cell r="AV74171" t="b">
            <v>0</v>
          </cell>
          <cell r="AW74171" t="b">
            <v>0</v>
          </cell>
        </row>
        <row r="74172">
          <cell r="S74172" t="str">
            <v>UPTON</v>
          </cell>
          <cell r="AF74172">
            <v>1</v>
          </cell>
          <cell r="AG74172">
            <v>1</v>
          </cell>
          <cell r="AH74172">
            <v>1</v>
          </cell>
          <cell r="AI74172">
            <v>1</v>
          </cell>
          <cell r="AJ74172" t="b">
            <v>0</v>
          </cell>
          <cell r="AK74172" t="b">
            <v>0</v>
          </cell>
          <cell r="AL74172" t="b">
            <v>0</v>
          </cell>
          <cell r="AM74172" t="b">
            <v>0</v>
          </cell>
          <cell r="AN74172" t="b">
            <v>0</v>
          </cell>
          <cell r="AO74172" t="b">
            <v>0</v>
          </cell>
          <cell r="AP74172" t="b">
            <v>0</v>
          </cell>
          <cell r="AQ74172" t="b">
            <v>0</v>
          </cell>
          <cell r="AR74172" t="b">
            <v>0</v>
          </cell>
          <cell r="AS74172" t="b">
            <v>0</v>
          </cell>
          <cell r="AT74172" t="b">
            <v>0</v>
          </cell>
          <cell r="AU74172" t="b">
            <v>0</v>
          </cell>
          <cell r="AV74172" t="b">
            <v>0</v>
          </cell>
          <cell r="AW74172" t="b">
            <v>0</v>
          </cell>
        </row>
        <row r="74173">
          <cell r="S74173" t="str">
            <v>WASHINGTON VILLAGE</v>
          </cell>
          <cell r="AF74173">
            <v>0</v>
          </cell>
          <cell r="AG74173">
            <v>0</v>
          </cell>
          <cell r="AH74173">
            <v>1</v>
          </cell>
          <cell r="AI74173">
            <v>1</v>
          </cell>
          <cell r="AJ74173" t="b">
            <v>0</v>
          </cell>
          <cell r="AK74173" t="b">
            <v>0</v>
          </cell>
          <cell r="AL74173" t="b">
            <v>0</v>
          </cell>
          <cell r="AM74173" t="b">
            <v>0</v>
          </cell>
          <cell r="AN74173" t="b">
            <v>0</v>
          </cell>
          <cell r="AO74173" t="b">
            <v>0</v>
          </cell>
          <cell r="AP74173" t="b">
            <v>0</v>
          </cell>
          <cell r="AQ74173" t="b">
            <v>0</v>
          </cell>
          <cell r="AR74173" t="b">
            <v>0</v>
          </cell>
          <cell r="AS74173" t="b">
            <v>0</v>
          </cell>
          <cell r="AT74173" t="b">
            <v>0</v>
          </cell>
          <cell r="AU74173" t="b">
            <v>0</v>
          </cell>
          <cell r="AV74173" t="b">
            <v>0</v>
          </cell>
          <cell r="AW74173" t="b">
            <v>0</v>
          </cell>
        </row>
        <row r="74174">
          <cell r="S74174" t="str">
            <v>GREENMOUNT WEST</v>
          </cell>
          <cell r="AF74174">
            <v>0</v>
          </cell>
          <cell r="AG74174">
            <v>0</v>
          </cell>
          <cell r="AH74174">
            <v>1</v>
          </cell>
          <cell r="AI74174">
            <v>1</v>
          </cell>
          <cell r="AJ74174" t="b">
            <v>0</v>
          </cell>
          <cell r="AK74174" t="b">
            <v>0</v>
          </cell>
          <cell r="AL74174" t="b">
            <v>0</v>
          </cell>
          <cell r="AM74174" t="b">
            <v>0</v>
          </cell>
          <cell r="AN74174" t="b">
            <v>0</v>
          </cell>
          <cell r="AO74174" t="b">
            <v>0</v>
          </cell>
          <cell r="AP74174" t="b">
            <v>0</v>
          </cell>
          <cell r="AQ74174" t="b">
            <v>0</v>
          </cell>
          <cell r="AR74174" t="b">
            <v>0</v>
          </cell>
          <cell r="AS74174" t="b">
            <v>0</v>
          </cell>
          <cell r="AT74174" t="b">
            <v>0</v>
          </cell>
          <cell r="AU74174" t="b">
            <v>0</v>
          </cell>
          <cell r="AV74174" t="b">
            <v>0</v>
          </cell>
          <cell r="AW74174" t="b">
            <v>0</v>
          </cell>
        </row>
        <row r="74175">
          <cell r="S74175" t="str">
            <v>OLIVER</v>
          </cell>
          <cell r="AF74175">
            <v>0</v>
          </cell>
          <cell r="AG74175">
            <v>0</v>
          </cell>
          <cell r="AH74175">
            <v>1</v>
          </cell>
          <cell r="AI74175">
            <v>1</v>
          </cell>
          <cell r="AJ74175" t="b">
            <v>0</v>
          </cell>
          <cell r="AK74175" t="b">
            <v>0</v>
          </cell>
          <cell r="AL74175" t="b">
            <v>0</v>
          </cell>
          <cell r="AM74175" t="b">
            <v>0</v>
          </cell>
          <cell r="AN74175" t="b">
            <v>0</v>
          </cell>
          <cell r="AO74175" t="b">
            <v>0</v>
          </cell>
          <cell r="AP74175" t="b">
            <v>0</v>
          </cell>
          <cell r="AQ74175" t="b">
            <v>0</v>
          </cell>
          <cell r="AR74175" t="b">
            <v>0</v>
          </cell>
          <cell r="AS74175" t="b">
            <v>0</v>
          </cell>
          <cell r="AT74175" t="b">
            <v>0</v>
          </cell>
          <cell r="AU74175" t="b">
            <v>0</v>
          </cell>
          <cell r="AV74175" t="b">
            <v>0</v>
          </cell>
          <cell r="AW74175" t="b">
            <v>0</v>
          </cell>
        </row>
        <row r="74176">
          <cell r="S74176" t="str">
            <v>JOHNSTON SQUARE</v>
          </cell>
          <cell r="AF74176">
            <v>1</v>
          </cell>
          <cell r="AG74176">
            <v>1</v>
          </cell>
          <cell r="AH74176">
            <v>1</v>
          </cell>
          <cell r="AI74176">
            <v>1</v>
          </cell>
          <cell r="AJ74176" t="b">
            <v>0</v>
          </cell>
          <cell r="AK74176" t="b">
            <v>0</v>
          </cell>
          <cell r="AL74176" t="b">
            <v>0</v>
          </cell>
          <cell r="AM74176" t="b">
            <v>0</v>
          </cell>
          <cell r="AN74176" t="b">
            <v>0</v>
          </cell>
          <cell r="AO74176" t="b">
            <v>0</v>
          </cell>
          <cell r="AP74176" t="b">
            <v>0</v>
          </cell>
          <cell r="AQ74176" t="b">
            <v>0</v>
          </cell>
          <cell r="AR74176" t="b">
            <v>0</v>
          </cell>
          <cell r="AS74176" t="b">
            <v>0</v>
          </cell>
          <cell r="AT74176" t="b">
            <v>0</v>
          </cell>
          <cell r="AU74176" t="b">
            <v>0</v>
          </cell>
          <cell r="AV74176" t="b">
            <v>0</v>
          </cell>
          <cell r="AW74176" t="b">
            <v>0</v>
          </cell>
        </row>
        <row r="74177">
          <cell r="S74177" t="str">
            <v>JOHNSTON SQUARE</v>
          </cell>
          <cell r="AF74177">
            <v>1</v>
          </cell>
          <cell r="AG74177">
            <v>1</v>
          </cell>
          <cell r="AH74177">
            <v>1</v>
          </cell>
          <cell r="AI74177">
            <v>1</v>
          </cell>
          <cell r="AJ74177" t="b">
            <v>0</v>
          </cell>
          <cell r="AK74177" t="b">
            <v>0</v>
          </cell>
          <cell r="AL74177" t="b">
            <v>0</v>
          </cell>
          <cell r="AM74177" t="b">
            <v>0</v>
          </cell>
          <cell r="AN74177" t="b">
            <v>0</v>
          </cell>
          <cell r="AO74177" t="b">
            <v>0</v>
          </cell>
          <cell r="AP74177" t="b">
            <v>0</v>
          </cell>
          <cell r="AQ74177" t="b">
            <v>0</v>
          </cell>
          <cell r="AR74177" t="b">
            <v>0</v>
          </cell>
          <cell r="AS74177" t="b">
            <v>0</v>
          </cell>
          <cell r="AT74177" t="b">
            <v>0</v>
          </cell>
          <cell r="AU74177" t="b">
            <v>0</v>
          </cell>
          <cell r="AV74177" t="b">
            <v>0</v>
          </cell>
          <cell r="AW74177" t="b">
            <v>0</v>
          </cell>
        </row>
        <row r="74178">
          <cell r="S74178" t="str">
            <v>GAY STREET</v>
          </cell>
          <cell r="AF74178">
            <v>0</v>
          </cell>
          <cell r="AG74178">
            <v>0</v>
          </cell>
          <cell r="AH74178">
            <v>1</v>
          </cell>
          <cell r="AI74178">
            <v>1</v>
          </cell>
          <cell r="AJ74178" t="b">
            <v>0</v>
          </cell>
          <cell r="AK74178" t="b">
            <v>0</v>
          </cell>
          <cell r="AL74178" t="b">
            <v>0</v>
          </cell>
          <cell r="AM74178" t="b">
            <v>0</v>
          </cell>
          <cell r="AN74178" t="b">
            <v>0</v>
          </cell>
          <cell r="AO74178" t="b">
            <v>0</v>
          </cell>
          <cell r="AP74178" t="b">
            <v>0</v>
          </cell>
          <cell r="AQ74178" t="b">
            <v>0</v>
          </cell>
          <cell r="AR74178" t="b">
            <v>0</v>
          </cell>
          <cell r="AS74178" t="b">
            <v>0</v>
          </cell>
          <cell r="AT74178" t="b">
            <v>0</v>
          </cell>
          <cell r="AU74178" t="b">
            <v>0</v>
          </cell>
          <cell r="AV74178" t="b">
            <v>0</v>
          </cell>
          <cell r="AW74178" t="b">
            <v>0</v>
          </cell>
        </row>
        <row r="74179">
          <cell r="S74179" t="str">
            <v>BEREA</v>
          </cell>
          <cell r="AF74179">
            <v>0</v>
          </cell>
          <cell r="AG74179">
            <v>0</v>
          </cell>
          <cell r="AH74179">
            <v>0</v>
          </cell>
          <cell r="AI74179">
            <v>0</v>
          </cell>
          <cell r="AJ74179" t="b">
            <v>0</v>
          </cell>
          <cell r="AK74179" t="b">
            <v>0</v>
          </cell>
          <cell r="AL74179" t="b">
            <v>0</v>
          </cell>
          <cell r="AM74179" t="b">
            <v>0</v>
          </cell>
          <cell r="AN74179" t="b">
            <v>0</v>
          </cell>
          <cell r="AO74179" t="b">
            <v>0</v>
          </cell>
          <cell r="AP74179" t="b">
            <v>0</v>
          </cell>
          <cell r="AQ74179" t="b">
            <v>0</v>
          </cell>
          <cell r="AR74179" t="b">
            <v>0</v>
          </cell>
          <cell r="AS74179" t="b">
            <v>0</v>
          </cell>
          <cell r="AT74179" t="b">
            <v>0</v>
          </cell>
          <cell r="AU74179" t="b">
            <v>0</v>
          </cell>
          <cell r="AV74179" t="b">
            <v>0</v>
          </cell>
          <cell r="AW74179" t="b">
            <v>0</v>
          </cell>
        </row>
        <row r="74180">
          <cell r="S74180" t="str">
            <v>BROADWAY EAST</v>
          </cell>
          <cell r="AF74180">
            <v>0</v>
          </cell>
          <cell r="AG74180">
            <v>1</v>
          </cell>
          <cell r="AH74180">
            <v>1</v>
          </cell>
          <cell r="AI74180">
            <v>1</v>
          </cell>
          <cell r="AJ74180" t="b">
            <v>0</v>
          </cell>
          <cell r="AK74180" t="b">
            <v>0</v>
          </cell>
          <cell r="AL74180" t="b">
            <v>0</v>
          </cell>
          <cell r="AM74180" t="b">
            <v>0</v>
          </cell>
          <cell r="AN74180" t="b">
            <v>0</v>
          </cell>
          <cell r="AO74180" t="b">
            <v>0</v>
          </cell>
          <cell r="AP74180" t="b">
            <v>0</v>
          </cell>
          <cell r="AQ74180" t="b">
            <v>0</v>
          </cell>
          <cell r="AR74180" t="b">
            <v>0</v>
          </cell>
          <cell r="AS74180" t="b">
            <v>0</v>
          </cell>
          <cell r="AT74180" t="b">
            <v>0</v>
          </cell>
          <cell r="AU74180" t="b">
            <v>0</v>
          </cell>
          <cell r="AV74180" t="b">
            <v>0</v>
          </cell>
          <cell r="AW74180" t="b">
            <v>0</v>
          </cell>
        </row>
        <row r="74181">
          <cell r="S74181" t="str">
            <v>BROADWAY EAST</v>
          </cell>
          <cell r="AF74181">
            <v>0</v>
          </cell>
          <cell r="AG74181">
            <v>0</v>
          </cell>
          <cell r="AH74181">
            <v>0</v>
          </cell>
          <cell r="AI74181">
            <v>1</v>
          </cell>
          <cell r="AJ74181" t="b">
            <v>0</v>
          </cell>
          <cell r="AK74181" t="b">
            <v>0</v>
          </cell>
          <cell r="AL74181" t="b">
            <v>0</v>
          </cell>
          <cell r="AM74181" t="b">
            <v>0</v>
          </cell>
          <cell r="AN74181" t="b">
            <v>0</v>
          </cell>
          <cell r="AO74181" t="b">
            <v>0</v>
          </cell>
          <cell r="AP74181" t="b">
            <v>0</v>
          </cell>
          <cell r="AQ74181" t="b">
            <v>0</v>
          </cell>
          <cell r="AR74181" t="b">
            <v>0</v>
          </cell>
          <cell r="AS74181" t="b">
            <v>0</v>
          </cell>
          <cell r="AT74181" t="b">
            <v>0</v>
          </cell>
          <cell r="AU74181" t="b">
            <v>0</v>
          </cell>
          <cell r="AV74181" t="b">
            <v>0</v>
          </cell>
          <cell r="AW74181" t="b">
            <v>0</v>
          </cell>
        </row>
        <row r="74182">
          <cell r="S74182" t="str">
            <v>BROADWAY EAST</v>
          </cell>
          <cell r="AF74182">
            <v>1</v>
          </cell>
          <cell r="AG74182">
            <v>1</v>
          </cell>
          <cell r="AH74182">
            <v>1</v>
          </cell>
          <cell r="AI74182">
            <v>1</v>
          </cell>
          <cell r="AJ74182" t="b">
            <v>0</v>
          </cell>
          <cell r="AK74182" t="b">
            <v>0</v>
          </cell>
          <cell r="AL74182" t="b">
            <v>0</v>
          </cell>
          <cell r="AM74182" t="b">
            <v>0</v>
          </cell>
          <cell r="AN74182" t="b">
            <v>0</v>
          </cell>
          <cell r="AO74182" t="b">
            <v>0</v>
          </cell>
          <cell r="AP74182" t="b">
            <v>0</v>
          </cell>
          <cell r="AQ74182" t="b">
            <v>0</v>
          </cell>
          <cell r="AR74182" t="b">
            <v>0</v>
          </cell>
          <cell r="AS74182" t="b">
            <v>0</v>
          </cell>
          <cell r="AT74182" t="b">
            <v>0</v>
          </cell>
          <cell r="AU74182" t="b">
            <v>0</v>
          </cell>
          <cell r="AV74182" t="b">
            <v>0</v>
          </cell>
          <cell r="AW74182" t="b">
            <v>0</v>
          </cell>
        </row>
        <row r="74183">
          <cell r="S74183" t="str">
            <v>BEREA</v>
          </cell>
          <cell r="AF74183">
            <v>0</v>
          </cell>
          <cell r="AG74183">
            <v>0</v>
          </cell>
          <cell r="AH74183">
            <v>1</v>
          </cell>
          <cell r="AI74183">
            <v>1</v>
          </cell>
          <cell r="AJ74183" t="b">
            <v>0</v>
          </cell>
          <cell r="AK74183" t="b">
            <v>0</v>
          </cell>
          <cell r="AL74183" t="b">
            <v>0</v>
          </cell>
          <cell r="AM74183" t="b">
            <v>0</v>
          </cell>
          <cell r="AN74183" t="b">
            <v>0</v>
          </cell>
          <cell r="AO74183" t="b">
            <v>0</v>
          </cell>
          <cell r="AP74183" t="b">
            <v>0</v>
          </cell>
          <cell r="AQ74183" t="b">
            <v>0</v>
          </cell>
          <cell r="AR74183" t="b">
            <v>0</v>
          </cell>
          <cell r="AS74183" t="b">
            <v>0</v>
          </cell>
          <cell r="AT74183" t="b">
            <v>0</v>
          </cell>
          <cell r="AU74183" t="b">
            <v>0</v>
          </cell>
          <cell r="AV74183" t="b">
            <v>0</v>
          </cell>
          <cell r="AW74183" t="b">
            <v>0</v>
          </cell>
        </row>
        <row r="74184">
          <cell r="S74184" t="str">
            <v>BROADWAY EAST</v>
          </cell>
          <cell r="AF74184">
            <v>0</v>
          </cell>
          <cell r="AG74184">
            <v>1</v>
          </cell>
          <cell r="AH74184">
            <v>1</v>
          </cell>
          <cell r="AI74184">
            <v>1</v>
          </cell>
          <cell r="AJ74184" t="b">
            <v>0</v>
          </cell>
          <cell r="AK74184" t="b">
            <v>0</v>
          </cell>
          <cell r="AL74184" t="b">
            <v>0</v>
          </cell>
          <cell r="AM74184" t="b">
            <v>0</v>
          </cell>
          <cell r="AN74184" t="b">
            <v>0</v>
          </cell>
          <cell r="AO74184" t="b">
            <v>0</v>
          </cell>
          <cell r="AP74184" t="b">
            <v>0</v>
          </cell>
          <cell r="AQ74184" t="b">
            <v>0</v>
          </cell>
          <cell r="AR74184" t="b">
            <v>0</v>
          </cell>
          <cell r="AS74184" t="b">
            <v>0</v>
          </cell>
          <cell r="AT74184" t="b">
            <v>0</v>
          </cell>
          <cell r="AU74184" t="b">
            <v>0</v>
          </cell>
          <cell r="AV74184" t="b">
            <v>0</v>
          </cell>
          <cell r="AW74184" t="b">
            <v>0</v>
          </cell>
        </row>
        <row r="74185">
          <cell r="S74185" t="str">
            <v>BROADWAY EAST</v>
          </cell>
          <cell r="AF74185">
            <v>0</v>
          </cell>
          <cell r="AG74185">
            <v>1</v>
          </cell>
          <cell r="AH74185">
            <v>1</v>
          </cell>
          <cell r="AI74185">
            <v>1</v>
          </cell>
          <cell r="AJ74185" t="b">
            <v>0</v>
          </cell>
          <cell r="AK74185" t="b">
            <v>0</v>
          </cell>
          <cell r="AL74185" t="b">
            <v>0</v>
          </cell>
          <cell r="AM74185" t="b">
            <v>0</v>
          </cell>
          <cell r="AN74185" t="b">
            <v>0</v>
          </cell>
          <cell r="AO74185" t="b">
            <v>0</v>
          </cell>
          <cell r="AP74185" t="b">
            <v>0</v>
          </cell>
          <cell r="AQ74185" t="b">
            <v>0</v>
          </cell>
          <cell r="AR74185" t="b">
            <v>0</v>
          </cell>
          <cell r="AS74185" t="b">
            <v>0</v>
          </cell>
          <cell r="AT74185" t="b">
            <v>0</v>
          </cell>
          <cell r="AU74185" t="b">
            <v>0</v>
          </cell>
          <cell r="AV74185" t="b">
            <v>0</v>
          </cell>
          <cell r="AW74185" t="b">
            <v>0</v>
          </cell>
        </row>
        <row r="74186">
          <cell r="S74186" t="str">
            <v>BROADWAY EAST</v>
          </cell>
          <cell r="AF74186">
            <v>1</v>
          </cell>
          <cell r="AG74186">
            <v>1</v>
          </cell>
          <cell r="AH74186">
            <v>1</v>
          </cell>
          <cell r="AI74186">
            <v>1</v>
          </cell>
          <cell r="AJ74186" t="b">
            <v>0</v>
          </cell>
          <cell r="AK74186" t="b">
            <v>0</v>
          </cell>
          <cell r="AL74186" t="b">
            <v>0</v>
          </cell>
          <cell r="AM74186" t="b">
            <v>0</v>
          </cell>
          <cell r="AN74186" t="b">
            <v>0</v>
          </cell>
          <cell r="AO74186" t="b">
            <v>0</v>
          </cell>
          <cell r="AP74186" t="b">
            <v>0</v>
          </cell>
          <cell r="AQ74186" t="b">
            <v>0</v>
          </cell>
          <cell r="AR74186" t="b">
            <v>0</v>
          </cell>
          <cell r="AS74186" t="b">
            <v>0</v>
          </cell>
          <cell r="AT74186" t="b">
            <v>0</v>
          </cell>
          <cell r="AU74186" t="b">
            <v>0</v>
          </cell>
          <cell r="AV74186" t="b">
            <v>0</v>
          </cell>
          <cell r="AW74186" t="b">
            <v>0</v>
          </cell>
        </row>
        <row r="74187">
          <cell r="S74187" t="str">
            <v>BROADWAY EAST</v>
          </cell>
          <cell r="AF74187">
            <v>1</v>
          </cell>
          <cell r="AG74187">
            <v>1</v>
          </cell>
          <cell r="AH74187">
            <v>1</v>
          </cell>
          <cell r="AI74187">
            <v>1</v>
          </cell>
          <cell r="AJ74187" t="b">
            <v>0</v>
          </cell>
          <cell r="AK74187" t="b">
            <v>0</v>
          </cell>
          <cell r="AL74187" t="b">
            <v>0</v>
          </cell>
          <cell r="AM74187" t="b">
            <v>0</v>
          </cell>
          <cell r="AN74187" t="b">
            <v>0</v>
          </cell>
          <cell r="AO74187" t="b">
            <v>0</v>
          </cell>
          <cell r="AP74187" t="b">
            <v>0</v>
          </cell>
          <cell r="AQ74187" t="b">
            <v>0</v>
          </cell>
          <cell r="AR74187" t="b">
            <v>0</v>
          </cell>
          <cell r="AS74187" t="b">
            <v>0</v>
          </cell>
          <cell r="AT74187" t="b">
            <v>0</v>
          </cell>
          <cell r="AU74187" t="b">
            <v>0</v>
          </cell>
          <cell r="AV74187" t="b">
            <v>0</v>
          </cell>
          <cell r="AW74187" t="b">
            <v>0</v>
          </cell>
        </row>
        <row r="74188">
          <cell r="S74188" t="str">
            <v>MIDDLE EAST</v>
          </cell>
          <cell r="AF74188">
            <v>0</v>
          </cell>
          <cell r="AG74188">
            <v>0</v>
          </cell>
          <cell r="AH74188">
            <v>1</v>
          </cell>
          <cell r="AI74188">
            <v>1</v>
          </cell>
          <cell r="AJ74188" t="b">
            <v>0</v>
          </cell>
          <cell r="AK74188" t="b">
            <v>0</v>
          </cell>
          <cell r="AL74188" t="b">
            <v>0</v>
          </cell>
          <cell r="AM74188" t="b">
            <v>0</v>
          </cell>
          <cell r="AN74188" t="b">
            <v>0</v>
          </cell>
          <cell r="AO74188" t="b">
            <v>0</v>
          </cell>
          <cell r="AP74188" t="b">
            <v>0</v>
          </cell>
          <cell r="AQ74188" t="b">
            <v>0</v>
          </cell>
          <cell r="AR74188" t="b">
            <v>0</v>
          </cell>
          <cell r="AS74188" t="b">
            <v>0</v>
          </cell>
          <cell r="AT74188" t="b">
            <v>0</v>
          </cell>
          <cell r="AU74188" t="b">
            <v>0</v>
          </cell>
          <cell r="AV74188" t="b">
            <v>0</v>
          </cell>
          <cell r="AW74188" t="b">
            <v>0</v>
          </cell>
        </row>
        <row r="74189">
          <cell r="S74189" t="str">
            <v>BIDDLE STREET</v>
          </cell>
          <cell r="AF74189">
            <v>0</v>
          </cell>
          <cell r="AG74189">
            <v>0</v>
          </cell>
          <cell r="AH74189">
            <v>0</v>
          </cell>
          <cell r="AI74189">
            <v>1</v>
          </cell>
          <cell r="AJ74189" t="b">
            <v>0</v>
          </cell>
          <cell r="AK74189" t="b">
            <v>0</v>
          </cell>
          <cell r="AL74189" t="b">
            <v>0</v>
          </cell>
          <cell r="AM74189" t="b">
            <v>0</v>
          </cell>
          <cell r="AN74189" t="b">
            <v>0</v>
          </cell>
          <cell r="AO74189" t="b">
            <v>0</v>
          </cell>
          <cell r="AP74189" t="b">
            <v>0</v>
          </cell>
          <cell r="AQ74189" t="b">
            <v>0</v>
          </cell>
          <cell r="AR74189" t="b">
            <v>0</v>
          </cell>
          <cell r="AS74189" t="b">
            <v>0</v>
          </cell>
          <cell r="AT74189" t="b">
            <v>0</v>
          </cell>
          <cell r="AU74189" t="b">
            <v>0</v>
          </cell>
          <cell r="AV74189" t="b">
            <v>0</v>
          </cell>
          <cell r="AW74189" t="b">
            <v>0</v>
          </cell>
        </row>
        <row r="74190">
          <cell r="S74190" t="str">
            <v>MIDDLE EAST</v>
          </cell>
          <cell r="AF74190">
            <v>0</v>
          </cell>
          <cell r="AG74190">
            <v>0</v>
          </cell>
          <cell r="AH74190">
            <v>0</v>
          </cell>
          <cell r="AI74190">
            <v>1</v>
          </cell>
          <cell r="AJ74190" t="b">
            <v>0</v>
          </cell>
          <cell r="AK74190" t="b">
            <v>0</v>
          </cell>
          <cell r="AL74190" t="b">
            <v>0</v>
          </cell>
          <cell r="AM74190" t="b">
            <v>0</v>
          </cell>
          <cell r="AN74190" t="b">
            <v>0</v>
          </cell>
          <cell r="AO74190" t="b">
            <v>0</v>
          </cell>
          <cell r="AP74190" t="b">
            <v>0</v>
          </cell>
          <cell r="AQ74190" t="b">
            <v>0</v>
          </cell>
          <cell r="AR74190" t="b">
            <v>0</v>
          </cell>
          <cell r="AS74190" t="b">
            <v>0</v>
          </cell>
          <cell r="AT74190" t="b">
            <v>0</v>
          </cell>
          <cell r="AU74190" t="b">
            <v>0</v>
          </cell>
          <cell r="AV74190" t="b">
            <v>0</v>
          </cell>
          <cell r="AW74190" t="b">
            <v>0</v>
          </cell>
        </row>
        <row r="74191">
          <cell r="S74191" t="str">
            <v>MIDDLE EAST</v>
          </cell>
          <cell r="AF74191">
            <v>0</v>
          </cell>
          <cell r="AG74191">
            <v>0</v>
          </cell>
          <cell r="AH74191">
            <v>0</v>
          </cell>
          <cell r="AI74191">
            <v>1</v>
          </cell>
          <cell r="AJ74191" t="b">
            <v>0</v>
          </cell>
          <cell r="AK74191" t="b">
            <v>0</v>
          </cell>
          <cell r="AL74191" t="b">
            <v>0</v>
          </cell>
          <cell r="AM74191" t="b">
            <v>0</v>
          </cell>
          <cell r="AN74191" t="b">
            <v>0</v>
          </cell>
          <cell r="AO74191" t="b">
            <v>0</v>
          </cell>
          <cell r="AP74191" t="b">
            <v>0</v>
          </cell>
          <cell r="AQ74191" t="b">
            <v>0</v>
          </cell>
          <cell r="AR74191" t="b">
            <v>0</v>
          </cell>
          <cell r="AS74191" t="b">
            <v>0</v>
          </cell>
          <cell r="AT74191" t="b">
            <v>0</v>
          </cell>
          <cell r="AU74191" t="b">
            <v>0</v>
          </cell>
          <cell r="AV74191" t="b">
            <v>0</v>
          </cell>
          <cell r="AW74191" t="b">
            <v>0</v>
          </cell>
        </row>
        <row r="74192">
          <cell r="S74192" t="str">
            <v>MIDDLE EAST</v>
          </cell>
          <cell r="AF74192">
            <v>0</v>
          </cell>
          <cell r="AG74192">
            <v>0</v>
          </cell>
          <cell r="AH74192">
            <v>0</v>
          </cell>
          <cell r="AI74192">
            <v>1</v>
          </cell>
          <cell r="AJ74192" t="b">
            <v>0</v>
          </cell>
          <cell r="AK74192" t="b">
            <v>0</v>
          </cell>
          <cell r="AL74192" t="b">
            <v>0</v>
          </cell>
          <cell r="AM74192" t="b">
            <v>0</v>
          </cell>
          <cell r="AN74192" t="b">
            <v>0</v>
          </cell>
          <cell r="AO74192" t="b">
            <v>0</v>
          </cell>
          <cell r="AP74192" t="b">
            <v>0</v>
          </cell>
          <cell r="AQ74192" t="b">
            <v>0</v>
          </cell>
          <cell r="AR74192" t="b">
            <v>0</v>
          </cell>
          <cell r="AS74192" t="b">
            <v>0</v>
          </cell>
          <cell r="AT74192" t="b">
            <v>0</v>
          </cell>
          <cell r="AU74192" t="b">
            <v>0</v>
          </cell>
          <cell r="AV74192" t="b">
            <v>0</v>
          </cell>
          <cell r="AW74192" t="b">
            <v>0</v>
          </cell>
        </row>
        <row r="74193">
          <cell r="S74193" t="str">
            <v>MIDDLE EAST</v>
          </cell>
          <cell r="AF74193">
            <v>0</v>
          </cell>
          <cell r="AG74193">
            <v>0</v>
          </cell>
          <cell r="AH74193">
            <v>0</v>
          </cell>
          <cell r="AI74193">
            <v>1</v>
          </cell>
          <cell r="AJ74193" t="b">
            <v>0</v>
          </cell>
          <cell r="AK74193" t="b">
            <v>0</v>
          </cell>
          <cell r="AL74193" t="b">
            <v>0</v>
          </cell>
          <cell r="AM74193" t="b">
            <v>0</v>
          </cell>
          <cell r="AN74193" t="b">
            <v>0</v>
          </cell>
          <cell r="AO74193" t="b">
            <v>0</v>
          </cell>
          <cell r="AP74193" t="b">
            <v>0</v>
          </cell>
          <cell r="AQ74193" t="b">
            <v>0</v>
          </cell>
          <cell r="AR74193" t="b">
            <v>0</v>
          </cell>
          <cell r="AS74193" t="b">
            <v>0</v>
          </cell>
          <cell r="AT74193" t="b">
            <v>0</v>
          </cell>
          <cell r="AU74193" t="b">
            <v>0</v>
          </cell>
          <cell r="AV74193" t="b">
            <v>0</v>
          </cell>
          <cell r="AW74193" t="b">
            <v>0</v>
          </cell>
        </row>
        <row r="74194">
          <cell r="S74194" t="str">
            <v>MILTON-MONTFORD</v>
          </cell>
          <cell r="AF74194">
            <v>1</v>
          </cell>
          <cell r="AG74194">
            <v>1</v>
          </cell>
          <cell r="AH74194">
            <v>1</v>
          </cell>
          <cell r="AI74194">
            <v>1</v>
          </cell>
          <cell r="AJ74194" t="b">
            <v>0</v>
          </cell>
          <cell r="AK74194" t="b">
            <v>0</v>
          </cell>
          <cell r="AL74194" t="b">
            <v>0</v>
          </cell>
          <cell r="AM74194" t="b">
            <v>0</v>
          </cell>
          <cell r="AN74194" t="b">
            <v>0</v>
          </cell>
          <cell r="AO74194" t="b">
            <v>0</v>
          </cell>
          <cell r="AP74194" t="b">
            <v>0</v>
          </cell>
          <cell r="AQ74194" t="b">
            <v>0</v>
          </cell>
          <cell r="AR74194" t="b">
            <v>0</v>
          </cell>
          <cell r="AS74194" t="b">
            <v>0</v>
          </cell>
          <cell r="AT74194" t="b">
            <v>0</v>
          </cell>
          <cell r="AU74194" t="b">
            <v>0</v>
          </cell>
          <cell r="AV74194" t="b">
            <v>0</v>
          </cell>
          <cell r="AW74194" t="b">
            <v>0</v>
          </cell>
        </row>
        <row r="74195">
          <cell r="S74195" t="str">
            <v>MIDDLE EAST</v>
          </cell>
          <cell r="AF74195">
            <v>0</v>
          </cell>
          <cell r="AG74195">
            <v>0</v>
          </cell>
          <cell r="AH74195">
            <v>1</v>
          </cell>
          <cell r="AI74195">
            <v>1</v>
          </cell>
          <cell r="AJ74195" t="b">
            <v>0</v>
          </cell>
          <cell r="AK74195" t="b">
            <v>0</v>
          </cell>
          <cell r="AL74195" t="b">
            <v>0</v>
          </cell>
          <cell r="AM74195" t="b">
            <v>0</v>
          </cell>
          <cell r="AN74195" t="b">
            <v>0</v>
          </cell>
          <cell r="AO74195" t="b">
            <v>0</v>
          </cell>
          <cell r="AP74195" t="b">
            <v>0</v>
          </cell>
          <cell r="AQ74195" t="b">
            <v>0</v>
          </cell>
          <cell r="AR74195" t="b">
            <v>0</v>
          </cell>
          <cell r="AS74195" t="b">
            <v>0</v>
          </cell>
          <cell r="AT74195" t="b">
            <v>0</v>
          </cell>
          <cell r="AU74195" t="b">
            <v>0</v>
          </cell>
          <cell r="AV74195" t="b">
            <v>0</v>
          </cell>
          <cell r="AW74195" t="b">
            <v>0</v>
          </cell>
        </row>
        <row r="74196">
          <cell r="S74196" t="str">
            <v>MIDDLE EAST</v>
          </cell>
          <cell r="AF74196">
            <v>0</v>
          </cell>
          <cell r="AG74196">
            <v>0</v>
          </cell>
          <cell r="AH74196">
            <v>1</v>
          </cell>
          <cell r="AI74196">
            <v>1</v>
          </cell>
          <cell r="AJ74196" t="b">
            <v>0</v>
          </cell>
          <cell r="AK74196" t="b">
            <v>0</v>
          </cell>
          <cell r="AL74196" t="b">
            <v>0</v>
          </cell>
          <cell r="AM74196" t="b">
            <v>0</v>
          </cell>
          <cell r="AN74196" t="b">
            <v>0</v>
          </cell>
          <cell r="AO74196" t="b">
            <v>0</v>
          </cell>
          <cell r="AP74196" t="b">
            <v>0</v>
          </cell>
          <cell r="AQ74196" t="b">
            <v>0</v>
          </cell>
          <cell r="AR74196" t="b">
            <v>0</v>
          </cell>
          <cell r="AS74196" t="b">
            <v>0</v>
          </cell>
          <cell r="AT74196" t="b">
            <v>0</v>
          </cell>
          <cell r="AU74196" t="b">
            <v>0</v>
          </cell>
          <cell r="AV74196" t="b">
            <v>0</v>
          </cell>
          <cell r="AW74196" t="b">
            <v>0</v>
          </cell>
        </row>
        <row r="74197">
          <cell r="S74197" t="str">
            <v>MCELDERRY PARK</v>
          </cell>
          <cell r="AF74197">
            <v>0</v>
          </cell>
          <cell r="AG74197">
            <v>0</v>
          </cell>
          <cell r="AH74197">
            <v>0</v>
          </cell>
          <cell r="AI74197">
            <v>1</v>
          </cell>
          <cell r="AJ74197" t="b">
            <v>0</v>
          </cell>
          <cell r="AK74197" t="b">
            <v>0</v>
          </cell>
          <cell r="AL74197" t="b">
            <v>0</v>
          </cell>
          <cell r="AM74197" t="b">
            <v>0</v>
          </cell>
          <cell r="AN74197" t="b">
            <v>0</v>
          </cell>
          <cell r="AO74197" t="b">
            <v>0</v>
          </cell>
          <cell r="AP74197" t="b">
            <v>0</v>
          </cell>
          <cell r="AQ74197" t="b">
            <v>0</v>
          </cell>
          <cell r="AR74197" t="b">
            <v>0</v>
          </cell>
          <cell r="AS74197" t="b">
            <v>0</v>
          </cell>
          <cell r="AT74197" t="b">
            <v>0</v>
          </cell>
          <cell r="AU74197" t="b">
            <v>0</v>
          </cell>
          <cell r="AV74197" t="b">
            <v>0</v>
          </cell>
          <cell r="AW74197" t="b">
            <v>0</v>
          </cell>
        </row>
        <row r="74198">
          <cell r="S74198" t="str">
            <v>MCELDERRY PARK</v>
          </cell>
          <cell r="AF74198">
            <v>0</v>
          </cell>
          <cell r="AG74198">
            <v>0</v>
          </cell>
          <cell r="AH74198">
            <v>0</v>
          </cell>
          <cell r="AI74198">
            <v>1</v>
          </cell>
          <cell r="AJ74198" t="b">
            <v>0</v>
          </cell>
          <cell r="AK74198" t="b">
            <v>0</v>
          </cell>
          <cell r="AL74198" t="b">
            <v>0</v>
          </cell>
          <cell r="AM74198" t="b">
            <v>0</v>
          </cell>
          <cell r="AN74198" t="b">
            <v>0</v>
          </cell>
          <cell r="AO74198" t="b">
            <v>0</v>
          </cell>
          <cell r="AP74198" t="b">
            <v>0</v>
          </cell>
          <cell r="AQ74198" t="b">
            <v>0</v>
          </cell>
          <cell r="AR74198" t="b">
            <v>0</v>
          </cell>
          <cell r="AS74198" t="b">
            <v>0</v>
          </cell>
          <cell r="AT74198" t="b">
            <v>0</v>
          </cell>
          <cell r="AU74198" t="b">
            <v>0</v>
          </cell>
          <cell r="AV74198" t="b">
            <v>0</v>
          </cell>
          <cell r="AW74198" t="b">
            <v>0</v>
          </cell>
        </row>
        <row r="74199">
          <cell r="S74199" t="str">
            <v>ELLWOOD PARK/MONUMENT</v>
          </cell>
          <cell r="AF74199">
            <v>0</v>
          </cell>
          <cell r="AG74199">
            <v>1</v>
          </cell>
          <cell r="AH74199">
            <v>1</v>
          </cell>
          <cell r="AI74199">
            <v>1</v>
          </cell>
          <cell r="AJ74199" t="b">
            <v>0</v>
          </cell>
          <cell r="AK74199" t="b">
            <v>0</v>
          </cell>
          <cell r="AL74199" t="b">
            <v>0</v>
          </cell>
          <cell r="AM74199" t="b">
            <v>0</v>
          </cell>
          <cell r="AN74199" t="b">
            <v>0</v>
          </cell>
          <cell r="AO74199" t="b">
            <v>0</v>
          </cell>
          <cell r="AP74199" t="b">
            <v>0</v>
          </cell>
          <cell r="AQ74199" t="b">
            <v>0</v>
          </cell>
          <cell r="AR74199" t="b">
            <v>0</v>
          </cell>
          <cell r="AS74199" t="b">
            <v>0</v>
          </cell>
          <cell r="AT74199" t="b">
            <v>0</v>
          </cell>
          <cell r="AU74199" t="b">
            <v>0</v>
          </cell>
          <cell r="AV74199" t="b">
            <v>0</v>
          </cell>
          <cell r="AW74199" t="b">
            <v>0</v>
          </cell>
        </row>
        <row r="74200">
          <cell r="S74200" t="str">
            <v>ELLWOOD PARK/MONUMENT</v>
          </cell>
          <cell r="AF74200">
            <v>1</v>
          </cell>
          <cell r="AG74200">
            <v>1</v>
          </cell>
          <cell r="AH74200">
            <v>1</v>
          </cell>
          <cell r="AI74200">
            <v>1</v>
          </cell>
          <cell r="AJ74200" t="b">
            <v>0</v>
          </cell>
          <cell r="AK74200" t="b">
            <v>0</v>
          </cell>
          <cell r="AL74200" t="b">
            <v>0</v>
          </cell>
          <cell r="AM74200" t="b">
            <v>0</v>
          </cell>
          <cell r="AN74200" t="b">
            <v>0</v>
          </cell>
          <cell r="AO74200" t="b">
            <v>0</v>
          </cell>
          <cell r="AP74200" t="b">
            <v>0</v>
          </cell>
          <cell r="AQ74200" t="b">
            <v>0</v>
          </cell>
          <cell r="AR74200" t="b">
            <v>0</v>
          </cell>
          <cell r="AS74200" t="b">
            <v>0</v>
          </cell>
          <cell r="AT74200" t="b">
            <v>0</v>
          </cell>
          <cell r="AU74200" t="b">
            <v>0</v>
          </cell>
          <cell r="AV74200" t="b">
            <v>0</v>
          </cell>
          <cell r="AW74200" t="b">
            <v>0</v>
          </cell>
        </row>
        <row r="74201">
          <cell r="S74201" t="str">
            <v>MIDDLE EAST</v>
          </cell>
          <cell r="AF74201">
            <v>0</v>
          </cell>
          <cell r="AG74201">
            <v>0</v>
          </cell>
          <cell r="AH74201">
            <v>1</v>
          </cell>
          <cell r="AI74201">
            <v>1</v>
          </cell>
          <cell r="AJ74201" t="b">
            <v>0</v>
          </cell>
          <cell r="AK74201" t="b">
            <v>0</v>
          </cell>
          <cell r="AL74201" t="b">
            <v>0</v>
          </cell>
          <cell r="AM74201" t="b">
            <v>0</v>
          </cell>
          <cell r="AN74201" t="b">
            <v>0</v>
          </cell>
          <cell r="AO74201" t="b">
            <v>0</v>
          </cell>
          <cell r="AP74201" t="b">
            <v>0</v>
          </cell>
          <cell r="AQ74201" t="b">
            <v>0</v>
          </cell>
          <cell r="AR74201" t="b">
            <v>0</v>
          </cell>
          <cell r="AS74201" t="b">
            <v>0</v>
          </cell>
          <cell r="AT74201" t="b">
            <v>0</v>
          </cell>
          <cell r="AU74201" t="b">
            <v>0</v>
          </cell>
          <cell r="AV74201" t="b">
            <v>0</v>
          </cell>
          <cell r="AW74201" t="b">
            <v>0</v>
          </cell>
        </row>
        <row r="74202">
          <cell r="S74202" t="str">
            <v>MIDDLE EAST</v>
          </cell>
          <cell r="AF74202">
            <v>0</v>
          </cell>
          <cell r="AG74202">
            <v>0</v>
          </cell>
          <cell r="AH74202">
            <v>1</v>
          </cell>
          <cell r="AI74202">
            <v>1</v>
          </cell>
          <cell r="AJ74202" t="b">
            <v>0</v>
          </cell>
          <cell r="AK74202" t="b">
            <v>0</v>
          </cell>
          <cell r="AL74202" t="b">
            <v>0</v>
          </cell>
          <cell r="AM74202" t="b">
            <v>0</v>
          </cell>
          <cell r="AN74202" t="b">
            <v>0</v>
          </cell>
          <cell r="AO74202" t="b">
            <v>0</v>
          </cell>
          <cell r="AP74202" t="b">
            <v>0</v>
          </cell>
          <cell r="AQ74202" t="b">
            <v>0</v>
          </cell>
          <cell r="AR74202" t="b">
            <v>0</v>
          </cell>
          <cell r="AS74202" t="b">
            <v>0</v>
          </cell>
          <cell r="AT74202" t="b">
            <v>0</v>
          </cell>
          <cell r="AU74202" t="b">
            <v>0</v>
          </cell>
          <cell r="AV74202" t="b">
            <v>0</v>
          </cell>
          <cell r="AW74202" t="b">
            <v>0</v>
          </cell>
        </row>
        <row r="74203">
          <cell r="S74203" t="str">
            <v>MCELDERRY PARK</v>
          </cell>
          <cell r="AF74203">
            <v>0</v>
          </cell>
          <cell r="AG74203">
            <v>1</v>
          </cell>
          <cell r="AH74203">
            <v>1</v>
          </cell>
          <cell r="AI74203">
            <v>1</v>
          </cell>
          <cell r="AJ74203" t="b">
            <v>0</v>
          </cell>
          <cell r="AK74203" t="b">
            <v>0</v>
          </cell>
          <cell r="AL74203" t="b">
            <v>0</v>
          </cell>
          <cell r="AM74203" t="b">
            <v>0</v>
          </cell>
          <cell r="AN74203" t="b">
            <v>0</v>
          </cell>
          <cell r="AO74203" t="b">
            <v>0</v>
          </cell>
          <cell r="AP74203" t="b">
            <v>0</v>
          </cell>
          <cell r="AQ74203" t="b">
            <v>0</v>
          </cell>
          <cell r="AR74203" t="b">
            <v>0</v>
          </cell>
          <cell r="AS74203" t="b">
            <v>0</v>
          </cell>
          <cell r="AT74203" t="b">
            <v>0</v>
          </cell>
          <cell r="AU74203" t="b">
            <v>0</v>
          </cell>
          <cell r="AV74203" t="b">
            <v>0</v>
          </cell>
          <cell r="AW74203" t="b">
            <v>0</v>
          </cell>
        </row>
        <row r="74204">
          <cell r="S74204" t="str">
            <v>MCELDERRY PARK</v>
          </cell>
          <cell r="AF74204">
            <v>0</v>
          </cell>
          <cell r="AG74204">
            <v>1</v>
          </cell>
          <cell r="AH74204">
            <v>1</v>
          </cell>
          <cell r="AI74204">
            <v>1</v>
          </cell>
          <cell r="AJ74204" t="b">
            <v>0</v>
          </cell>
          <cell r="AK74204" t="b">
            <v>0</v>
          </cell>
          <cell r="AL74204" t="b">
            <v>0</v>
          </cell>
          <cell r="AM74204" t="b">
            <v>0</v>
          </cell>
          <cell r="AN74204" t="b">
            <v>0</v>
          </cell>
          <cell r="AO74204" t="b">
            <v>0</v>
          </cell>
          <cell r="AP74204" t="b">
            <v>0</v>
          </cell>
          <cell r="AQ74204" t="b">
            <v>0</v>
          </cell>
          <cell r="AR74204" t="b">
            <v>0</v>
          </cell>
          <cell r="AS74204" t="b">
            <v>0</v>
          </cell>
          <cell r="AT74204" t="b">
            <v>0</v>
          </cell>
          <cell r="AU74204" t="b">
            <v>0</v>
          </cell>
          <cell r="AV74204" t="b">
            <v>0</v>
          </cell>
          <cell r="AW74204" t="b">
            <v>0</v>
          </cell>
        </row>
        <row r="74205">
          <cell r="S74205" t="str">
            <v>ELLWOOD PARK/MONUMENT</v>
          </cell>
          <cell r="AF74205">
            <v>0</v>
          </cell>
          <cell r="AG74205">
            <v>0</v>
          </cell>
          <cell r="AH74205">
            <v>1</v>
          </cell>
          <cell r="AI74205">
            <v>1</v>
          </cell>
          <cell r="AJ74205" t="b">
            <v>0</v>
          </cell>
          <cell r="AK74205" t="b">
            <v>0</v>
          </cell>
          <cell r="AL74205" t="b">
            <v>0</v>
          </cell>
          <cell r="AM74205" t="b">
            <v>0</v>
          </cell>
          <cell r="AN74205" t="b">
            <v>0</v>
          </cell>
          <cell r="AO74205" t="b">
            <v>0</v>
          </cell>
          <cell r="AP74205" t="b">
            <v>0</v>
          </cell>
          <cell r="AQ74205" t="b">
            <v>0</v>
          </cell>
          <cell r="AR74205" t="b">
            <v>0</v>
          </cell>
          <cell r="AS74205" t="b">
            <v>0</v>
          </cell>
          <cell r="AT74205" t="b">
            <v>0</v>
          </cell>
          <cell r="AU74205" t="b">
            <v>0</v>
          </cell>
          <cell r="AV74205" t="b">
            <v>0</v>
          </cell>
          <cell r="AW74205" t="b">
            <v>0</v>
          </cell>
        </row>
        <row r="74206">
          <cell r="S74206" t="str">
            <v>SHIPLEY HILL</v>
          </cell>
          <cell r="AF74206">
            <v>0</v>
          </cell>
          <cell r="AG74206">
            <v>0</v>
          </cell>
          <cell r="AH74206">
            <v>1</v>
          </cell>
          <cell r="AI74206">
            <v>1</v>
          </cell>
          <cell r="AJ74206" t="b">
            <v>0</v>
          </cell>
          <cell r="AK74206" t="b">
            <v>0</v>
          </cell>
          <cell r="AL74206" t="b">
            <v>0</v>
          </cell>
          <cell r="AM74206" t="b">
            <v>0</v>
          </cell>
          <cell r="AN74206" t="b">
            <v>0</v>
          </cell>
          <cell r="AO74206" t="b">
            <v>0</v>
          </cell>
          <cell r="AP74206" t="b">
            <v>0</v>
          </cell>
          <cell r="AQ74206" t="b">
            <v>0</v>
          </cell>
          <cell r="AR74206" t="b">
            <v>0</v>
          </cell>
          <cell r="AS74206" t="b">
            <v>0</v>
          </cell>
          <cell r="AT74206" t="b">
            <v>0</v>
          </cell>
          <cell r="AU74206" t="b">
            <v>0</v>
          </cell>
          <cell r="AV74206" t="b">
            <v>0</v>
          </cell>
          <cell r="AW74206" t="b">
            <v>0</v>
          </cell>
        </row>
        <row r="74207">
          <cell r="S74207" t="str">
            <v>RESERVOIR HILL</v>
          </cell>
          <cell r="AF74207">
            <v>0</v>
          </cell>
          <cell r="AG74207">
            <v>0</v>
          </cell>
          <cell r="AH74207">
            <v>0</v>
          </cell>
          <cell r="AI74207">
            <v>1</v>
          </cell>
          <cell r="AJ74207" t="b">
            <v>0</v>
          </cell>
          <cell r="AK74207" t="b">
            <v>0</v>
          </cell>
          <cell r="AL74207" t="b">
            <v>0</v>
          </cell>
          <cell r="AM74207" t="b">
            <v>0</v>
          </cell>
          <cell r="AN74207" t="b">
            <v>0</v>
          </cell>
          <cell r="AO74207" t="b">
            <v>0</v>
          </cell>
          <cell r="AP74207" t="b">
            <v>0</v>
          </cell>
          <cell r="AQ74207" t="b">
            <v>0</v>
          </cell>
          <cell r="AR74207" t="b">
            <v>0</v>
          </cell>
          <cell r="AS74207" t="b">
            <v>0</v>
          </cell>
          <cell r="AT74207" t="b">
            <v>0</v>
          </cell>
          <cell r="AU74207" t="b">
            <v>0</v>
          </cell>
          <cell r="AV74207" t="b">
            <v>0</v>
          </cell>
          <cell r="AW74207" t="b">
            <v>0</v>
          </cell>
        </row>
        <row r="74208">
          <cell r="S74208" t="str">
            <v>RESERVOIR HILL</v>
          </cell>
          <cell r="AF74208">
            <v>1</v>
          </cell>
          <cell r="AG74208">
            <v>1</v>
          </cell>
          <cell r="AH74208">
            <v>1</v>
          </cell>
          <cell r="AI74208">
            <v>1</v>
          </cell>
          <cell r="AJ74208" t="b">
            <v>0</v>
          </cell>
          <cell r="AK74208" t="b">
            <v>0</v>
          </cell>
          <cell r="AL74208" t="b">
            <v>0</v>
          </cell>
          <cell r="AM74208" t="b">
            <v>0</v>
          </cell>
          <cell r="AN74208" t="b">
            <v>0</v>
          </cell>
          <cell r="AO74208" t="b">
            <v>0</v>
          </cell>
          <cell r="AP74208" t="b">
            <v>0</v>
          </cell>
          <cell r="AQ74208" t="b">
            <v>0</v>
          </cell>
          <cell r="AR74208" t="b">
            <v>0</v>
          </cell>
          <cell r="AS74208" t="b">
            <v>0</v>
          </cell>
          <cell r="AT74208" t="b">
            <v>0</v>
          </cell>
          <cell r="AU74208" t="b">
            <v>0</v>
          </cell>
          <cell r="AV74208" t="b">
            <v>0</v>
          </cell>
          <cell r="AW74208" t="b">
            <v>0</v>
          </cell>
        </row>
        <row r="74209">
          <cell r="S74209" t="str">
            <v>RESERVOIR HILL</v>
          </cell>
          <cell r="AF74209">
            <v>0</v>
          </cell>
          <cell r="AG74209">
            <v>0</v>
          </cell>
          <cell r="AH74209">
            <v>1</v>
          </cell>
          <cell r="AI74209">
            <v>1</v>
          </cell>
          <cell r="AJ74209" t="b">
            <v>0</v>
          </cell>
          <cell r="AK74209" t="b">
            <v>0</v>
          </cell>
          <cell r="AL74209" t="b">
            <v>0</v>
          </cell>
          <cell r="AM74209" t="b">
            <v>0</v>
          </cell>
          <cell r="AN74209" t="b">
            <v>0</v>
          </cell>
          <cell r="AO74209" t="b">
            <v>0</v>
          </cell>
          <cell r="AP74209" t="b">
            <v>0</v>
          </cell>
          <cell r="AQ74209" t="b">
            <v>0</v>
          </cell>
          <cell r="AR74209" t="b">
            <v>0</v>
          </cell>
          <cell r="AS74209" t="b">
            <v>0</v>
          </cell>
          <cell r="AT74209" t="b">
            <v>0</v>
          </cell>
          <cell r="AU74209" t="b">
            <v>0</v>
          </cell>
          <cell r="AV74209" t="b">
            <v>0</v>
          </cell>
          <cell r="AW74209" t="b">
            <v>0</v>
          </cell>
        </row>
        <row r="74210">
          <cell r="S74210" t="str">
            <v>EAST BALTIMORE MIDWAY</v>
          </cell>
          <cell r="AF74210">
            <v>1</v>
          </cell>
          <cell r="AG74210">
            <v>1</v>
          </cell>
          <cell r="AH74210">
            <v>1</v>
          </cell>
          <cell r="AI74210">
            <v>1</v>
          </cell>
          <cell r="AJ74210" t="b">
            <v>0</v>
          </cell>
          <cell r="AK74210" t="b">
            <v>0</v>
          </cell>
          <cell r="AL74210" t="b">
            <v>0</v>
          </cell>
          <cell r="AM74210" t="b">
            <v>0</v>
          </cell>
          <cell r="AN74210" t="b">
            <v>0</v>
          </cell>
          <cell r="AO74210" t="b">
            <v>0</v>
          </cell>
          <cell r="AP74210" t="b">
            <v>0</v>
          </cell>
          <cell r="AQ74210" t="b">
            <v>0</v>
          </cell>
          <cell r="AR74210" t="b">
            <v>0</v>
          </cell>
          <cell r="AS74210" t="b">
            <v>0</v>
          </cell>
          <cell r="AT74210" t="b">
            <v>0</v>
          </cell>
          <cell r="AU74210" t="b">
            <v>0</v>
          </cell>
          <cell r="AV74210" t="b">
            <v>0</v>
          </cell>
          <cell r="AW74210" t="b">
            <v>0</v>
          </cell>
        </row>
        <row r="74211">
          <cell r="S74211" t="str">
            <v>DARLEY PARK</v>
          </cell>
          <cell r="AF74211">
            <v>0</v>
          </cell>
          <cell r="AG74211">
            <v>0</v>
          </cell>
          <cell r="AH74211">
            <v>1</v>
          </cell>
          <cell r="AI74211">
            <v>1</v>
          </cell>
          <cell r="AJ74211" t="b">
            <v>0</v>
          </cell>
          <cell r="AK74211" t="b">
            <v>0</v>
          </cell>
          <cell r="AL74211" t="b">
            <v>0</v>
          </cell>
          <cell r="AM74211" t="b">
            <v>0</v>
          </cell>
          <cell r="AN74211" t="b">
            <v>0</v>
          </cell>
          <cell r="AO74211" t="b">
            <v>0</v>
          </cell>
          <cell r="AP74211" t="b">
            <v>0</v>
          </cell>
          <cell r="AQ74211" t="b">
            <v>0</v>
          </cell>
          <cell r="AR74211" t="b">
            <v>0</v>
          </cell>
          <cell r="AS74211" t="b">
            <v>0</v>
          </cell>
          <cell r="AT74211" t="b">
            <v>0</v>
          </cell>
          <cell r="AU74211" t="b">
            <v>0</v>
          </cell>
          <cell r="AV74211" t="b">
            <v>0</v>
          </cell>
          <cell r="AW74211" t="b">
            <v>0</v>
          </cell>
        </row>
        <row r="74212">
          <cell r="S74212" t="str">
            <v>WILSON PARK</v>
          </cell>
          <cell r="AF74212">
            <v>0</v>
          </cell>
          <cell r="AG74212">
            <v>0</v>
          </cell>
          <cell r="AH74212">
            <v>0</v>
          </cell>
          <cell r="AI74212">
            <v>1</v>
          </cell>
          <cell r="AJ74212" t="b">
            <v>0</v>
          </cell>
          <cell r="AK74212" t="b">
            <v>0</v>
          </cell>
          <cell r="AL74212" t="b">
            <v>0</v>
          </cell>
          <cell r="AM74212" t="b">
            <v>0</v>
          </cell>
          <cell r="AN74212" t="b">
            <v>0</v>
          </cell>
          <cell r="AO74212" t="b">
            <v>0</v>
          </cell>
          <cell r="AP74212" t="b">
            <v>0</v>
          </cell>
          <cell r="AQ74212" t="b">
            <v>0</v>
          </cell>
          <cell r="AR74212" t="b">
            <v>0</v>
          </cell>
          <cell r="AS74212" t="b">
            <v>0</v>
          </cell>
          <cell r="AT74212" t="b">
            <v>0</v>
          </cell>
          <cell r="AU74212" t="b">
            <v>0</v>
          </cell>
          <cell r="AV74212" t="b">
            <v>0</v>
          </cell>
          <cell r="AW74212" t="b">
            <v>0</v>
          </cell>
        </row>
        <row r="74213">
          <cell r="S74213" t="str">
            <v>BELAIR-EDISON</v>
          </cell>
          <cell r="AF74213">
            <v>0</v>
          </cell>
          <cell r="AG74213">
            <v>0</v>
          </cell>
          <cell r="AH74213">
            <v>0</v>
          </cell>
          <cell r="AI74213">
            <v>1</v>
          </cell>
          <cell r="AJ74213" t="b">
            <v>0</v>
          </cell>
          <cell r="AK74213" t="b">
            <v>0</v>
          </cell>
          <cell r="AL74213" t="b">
            <v>0</v>
          </cell>
          <cell r="AM74213" t="b">
            <v>0</v>
          </cell>
          <cell r="AN74213" t="b">
            <v>0</v>
          </cell>
          <cell r="AO74213" t="b">
            <v>0</v>
          </cell>
          <cell r="AP74213" t="b">
            <v>0</v>
          </cell>
          <cell r="AQ74213" t="b">
            <v>0</v>
          </cell>
          <cell r="AR74213" t="b">
            <v>0</v>
          </cell>
          <cell r="AS74213" t="b">
            <v>0</v>
          </cell>
          <cell r="AT74213" t="b">
            <v>0</v>
          </cell>
          <cell r="AU74213" t="b">
            <v>0</v>
          </cell>
          <cell r="AV74213" t="b">
            <v>0</v>
          </cell>
          <cell r="AW74213" t="b">
            <v>0</v>
          </cell>
        </row>
        <row r="74214">
          <cell r="S74214" t="str">
            <v>GAY STREET</v>
          </cell>
          <cell r="AF74214">
            <v>0</v>
          </cell>
          <cell r="AG74214">
            <v>0</v>
          </cell>
          <cell r="AH74214">
            <v>1</v>
          </cell>
          <cell r="AI74214">
            <v>1</v>
          </cell>
          <cell r="AJ74214" t="b">
            <v>0</v>
          </cell>
          <cell r="AK74214" t="b">
            <v>0</v>
          </cell>
          <cell r="AL74214" t="b">
            <v>0</v>
          </cell>
          <cell r="AM74214" t="b">
            <v>0</v>
          </cell>
          <cell r="AN74214" t="b">
            <v>0</v>
          </cell>
          <cell r="AO74214" t="b">
            <v>0</v>
          </cell>
          <cell r="AP74214" t="b">
            <v>0</v>
          </cell>
          <cell r="AQ74214" t="b">
            <v>0</v>
          </cell>
          <cell r="AR74214" t="b">
            <v>0</v>
          </cell>
          <cell r="AS74214" t="b">
            <v>0</v>
          </cell>
          <cell r="AT74214" t="b">
            <v>0</v>
          </cell>
          <cell r="AU74214" t="b">
            <v>0</v>
          </cell>
          <cell r="AV74214" t="b">
            <v>0</v>
          </cell>
          <cell r="AW74214" t="b">
            <v>0</v>
          </cell>
        </row>
        <row r="74215">
          <cell r="S74215" t="str">
            <v>REMINGTON</v>
          </cell>
          <cell r="AF74215">
            <v>0</v>
          </cell>
          <cell r="AG74215">
            <v>0</v>
          </cell>
          <cell r="AH74215">
            <v>1</v>
          </cell>
          <cell r="AI74215">
            <v>1</v>
          </cell>
          <cell r="AJ74215" t="b">
            <v>0</v>
          </cell>
          <cell r="AK74215" t="b">
            <v>0</v>
          </cell>
          <cell r="AL74215" t="b">
            <v>0</v>
          </cell>
          <cell r="AM74215" t="b">
            <v>0</v>
          </cell>
          <cell r="AN74215" t="b">
            <v>0</v>
          </cell>
          <cell r="AO74215" t="b">
            <v>0</v>
          </cell>
          <cell r="AP74215" t="b">
            <v>0</v>
          </cell>
          <cell r="AQ74215" t="b">
            <v>0</v>
          </cell>
          <cell r="AR74215" t="b">
            <v>0</v>
          </cell>
          <cell r="AS74215" t="b">
            <v>0</v>
          </cell>
          <cell r="AT74215" t="b">
            <v>0</v>
          </cell>
          <cell r="AU74215" t="b">
            <v>0</v>
          </cell>
          <cell r="AV74215" t="b">
            <v>0</v>
          </cell>
          <cell r="AW74215" t="b">
            <v>0</v>
          </cell>
        </row>
        <row r="74216">
          <cell r="S74216" t="str">
            <v>EAST BALTIMORE MIDWAY</v>
          </cell>
          <cell r="AF74216">
            <v>0</v>
          </cell>
          <cell r="AG74216">
            <v>1</v>
          </cell>
          <cell r="AH74216">
            <v>1</v>
          </cell>
          <cell r="AI74216">
            <v>1</v>
          </cell>
          <cell r="AJ74216" t="b">
            <v>0</v>
          </cell>
          <cell r="AK74216" t="b">
            <v>0</v>
          </cell>
          <cell r="AL74216" t="b">
            <v>0</v>
          </cell>
          <cell r="AM74216" t="b">
            <v>0</v>
          </cell>
          <cell r="AN74216" t="b">
            <v>0</v>
          </cell>
          <cell r="AO74216" t="b">
            <v>0</v>
          </cell>
          <cell r="AP74216" t="b">
            <v>0</v>
          </cell>
          <cell r="AQ74216" t="b">
            <v>0</v>
          </cell>
          <cell r="AR74216" t="b">
            <v>0</v>
          </cell>
          <cell r="AS74216" t="b">
            <v>0</v>
          </cell>
          <cell r="AT74216" t="b">
            <v>0</v>
          </cell>
          <cell r="AU74216" t="b">
            <v>0</v>
          </cell>
          <cell r="AV74216" t="b">
            <v>0</v>
          </cell>
          <cell r="AW74216" t="b">
            <v>0</v>
          </cell>
        </row>
        <row r="74217">
          <cell r="S74217" t="str">
            <v>EAST BALTIMORE MIDWAY</v>
          </cell>
          <cell r="AF74217">
            <v>1</v>
          </cell>
          <cell r="AG74217">
            <v>1</v>
          </cell>
          <cell r="AH74217">
            <v>1</v>
          </cell>
          <cell r="AI74217">
            <v>1</v>
          </cell>
          <cell r="AJ74217" t="b">
            <v>0</v>
          </cell>
          <cell r="AK74217" t="b">
            <v>0</v>
          </cell>
          <cell r="AL74217" t="b">
            <v>0</v>
          </cell>
          <cell r="AM74217" t="b">
            <v>0</v>
          </cell>
          <cell r="AN74217" t="b">
            <v>0</v>
          </cell>
          <cell r="AO74217" t="b">
            <v>0</v>
          </cell>
          <cell r="AP74217" t="b">
            <v>0</v>
          </cell>
          <cell r="AQ74217" t="b">
            <v>0</v>
          </cell>
          <cell r="AR74217" t="b">
            <v>0</v>
          </cell>
          <cell r="AS74217" t="b">
            <v>0</v>
          </cell>
          <cell r="AT74217" t="b">
            <v>0</v>
          </cell>
          <cell r="AU74217" t="b">
            <v>0</v>
          </cell>
          <cell r="AV74217" t="b">
            <v>0</v>
          </cell>
          <cell r="AW74217" t="b">
            <v>0</v>
          </cell>
        </row>
        <row r="74218">
          <cell r="S74218" t="str">
            <v>WAVERLY</v>
          </cell>
          <cell r="AF74218">
            <v>0</v>
          </cell>
          <cell r="AG74218">
            <v>0</v>
          </cell>
          <cell r="AH74218">
            <v>0</v>
          </cell>
          <cell r="AI74218">
            <v>1</v>
          </cell>
          <cell r="AJ74218" t="b">
            <v>0</v>
          </cell>
          <cell r="AK74218" t="b">
            <v>0</v>
          </cell>
          <cell r="AL74218" t="b">
            <v>0</v>
          </cell>
          <cell r="AM74218" t="b">
            <v>0</v>
          </cell>
          <cell r="AN74218" t="b">
            <v>0</v>
          </cell>
          <cell r="AO74218" t="b">
            <v>0</v>
          </cell>
          <cell r="AP74218" t="b">
            <v>0</v>
          </cell>
          <cell r="AQ74218" t="b">
            <v>0</v>
          </cell>
          <cell r="AR74218" t="b">
            <v>0</v>
          </cell>
          <cell r="AS74218" t="b">
            <v>0</v>
          </cell>
          <cell r="AT74218" t="b">
            <v>0</v>
          </cell>
          <cell r="AU74218" t="b">
            <v>0</v>
          </cell>
          <cell r="AV74218" t="b">
            <v>0</v>
          </cell>
          <cell r="AW74218" t="b">
            <v>0</v>
          </cell>
        </row>
        <row r="74219">
          <cell r="S74219" t="str">
            <v>COLDSTREAM HOMESTEAD MONTEBELL</v>
          </cell>
          <cell r="AF74219">
            <v>1</v>
          </cell>
          <cell r="AG74219">
            <v>1</v>
          </cell>
          <cell r="AH74219">
            <v>1</v>
          </cell>
          <cell r="AI74219">
            <v>1</v>
          </cell>
          <cell r="AJ74219" t="b">
            <v>0</v>
          </cell>
          <cell r="AK74219" t="b">
            <v>0</v>
          </cell>
          <cell r="AL74219" t="b">
            <v>0</v>
          </cell>
          <cell r="AM74219" t="b">
            <v>0</v>
          </cell>
          <cell r="AN74219" t="b">
            <v>0</v>
          </cell>
          <cell r="AO74219" t="b">
            <v>0</v>
          </cell>
          <cell r="AP74219" t="b">
            <v>0</v>
          </cell>
          <cell r="AQ74219" t="b">
            <v>0</v>
          </cell>
          <cell r="AR74219" t="b">
            <v>0</v>
          </cell>
          <cell r="AS74219" t="b">
            <v>0</v>
          </cell>
          <cell r="AT74219" t="b">
            <v>0</v>
          </cell>
          <cell r="AU74219" t="b">
            <v>0</v>
          </cell>
          <cell r="AV74219" t="b">
            <v>0</v>
          </cell>
          <cell r="AW74219" t="b">
            <v>0</v>
          </cell>
        </row>
        <row r="74220">
          <cell r="S74220" t="str">
            <v>WINSTON-GOVANS</v>
          </cell>
          <cell r="AF74220">
            <v>0</v>
          </cell>
          <cell r="AG74220">
            <v>1</v>
          </cell>
          <cell r="AH74220">
            <v>1</v>
          </cell>
          <cell r="AI74220">
            <v>1</v>
          </cell>
          <cell r="AJ74220" t="b">
            <v>0</v>
          </cell>
          <cell r="AK74220" t="b">
            <v>0</v>
          </cell>
          <cell r="AL74220" t="b">
            <v>0</v>
          </cell>
          <cell r="AM74220" t="b">
            <v>0</v>
          </cell>
          <cell r="AN74220" t="b">
            <v>0</v>
          </cell>
          <cell r="AO74220" t="b">
            <v>0</v>
          </cell>
          <cell r="AP74220" t="b">
            <v>0</v>
          </cell>
          <cell r="AQ74220" t="b">
            <v>0</v>
          </cell>
          <cell r="AR74220" t="b">
            <v>0</v>
          </cell>
          <cell r="AS74220" t="b">
            <v>0</v>
          </cell>
          <cell r="AT74220" t="b">
            <v>0</v>
          </cell>
          <cell r="AU74220" t="b">
            <v>0</v>
          </cell>
          <cell r="AV74220" t="b">
            <v>0</v>
          </cell>
          <cell r="AW74220" t="b">
            <v>0</v>
          </cell>
        </row>
        <row r="74221">
          <cell r="S74221" t="str">
            <v>FRANKFORD</v>
          </cell>
          <cell r="AF74221">
            <v>1</v>
          </cell>
          <cell r="AG74221">
            <v>1</v>
          </cell>
          <cell r="AH74221">
            <v>1</v>
          </cell>
          <cell r="AI74221">
            <v>1</v>
          </cell>
          <cell r="AJ74221" t="b">
            <v>0</v>
          </cell>
          <cell r="AK74221" t="b">
            <v>0</v>
          </cell>
          <cell r="AL74221" t="b">
            <v>0</v>
          </cell>
          <cell r="AM74221" t="b">
            <v>0</v>
          </cell>
          <cell r="AN74221" t="b">
            <v>0</v>
          </cell>
          <cell r="AO74221" t="b">
            <v>0</v>
          </cell>
          <cell r="AP74221" t="b">
            <v>0</v>
          </cell>
          <cell r="AQ74221" t="b">
            <v>0</v>
          </cell>
          <cell r="AR74221" t="b">
            <v>0</v>
          </cell>
          <cell r="AS74221" t="b">
            <v>0</v>
          </cell>
          <cell r="AT74221" t="b">
            <v>0</v>
          </cell>
          <cell r="AU74221" t="b">
            <v>0</v>
          </cell>
          <cell r="AV74221" t="b">
            <v>0</v>
          </cell>
          <cell r="AW74221" t="b">
            <v>0</v>
          </cell>
        </row>
        <row r="74222">
          <cell r="S74222" t="str">
            <v>VIOLETVILLE</v>
          </cell>
          <cell r="AF74222">
            <v>0</v>
          </cell>
          <cell r="AG74222">
            <v>0</v>
          </cell>
          <cell r="AH74222">
            <v>0</v>
          </cell>
          <cell r="AI74222">
            <v>1</v>
          </cell>
          <cell r="AJ74222" t="b">
            <v>0</v>
          </cell>
          <cell r="AK74222" t="b">
            <v>0</v>
          </cell>
          <cell r="AL74222" t="b">
            <v>0</v>
          </cell>
          <cell r="AM74222" t="b">
            <v>0</v>
          </cell>
          <cell r="AN74222" t="b">
            <v>0</v>
          </cell>
          <cell r="AO74222" t="b">
            <v>0</v>
          </cell>
          <cell r="AP74222" t="b">
            <v>0</v>
          </cell>
          <cell r="AQ74222" t="b">
            <v>0</v>
          </cell>
          <cell r="AR74222" t="b">
            <v>0</v>
          </cell>
          <cell r="AS74222" t="b">
            <v>0</v>
          </cell>
          <cell r="AT74222" t="b">
            <v>0</v>
          </cell>
          <cell r="AU74222" t="b">
            <v>0</v>
          </cell>
          <cell r="AV74222" t="b">
            <v>0</v>
          </cell>
          <cell r="AW74222" t="b">
            <v>0</v>
          </cell>
        </row>
        <row r="74223">
          <cell r="S74223" t="str">
            <v>UPTON</v>
          </cell>
          <cell r="AF74223">
            <v>0</v>
          </cell>
          <cell r="AG74223">
            <v>1</v>
          </cell>
          <cell r="AH74223">
            <v>1</v>
          </cell>
          <cell r="AI74223">
            <v>1</v>
          </cell>
          <cell r="AJ74223" t="b">
            <v>0</v>
          </cell>
          <cell r="AK74223" t="b">
            <v>0</v>
          </cell>
          <cell r="AL74223" t="b">
            <v>0</v>
          </cell>
          <cell r="AM74223" t="b">
            <v>0</v>
          </cell>
          <cell r="AN74223" t="b">
            <v>0</v>
          </cell>
          <cell r="AO74223" t="b">
            <v>0</v>
          </cell>
          <cell r="AP74223" t="b">
            <v>0</v>
          </cell>
          <cell r="AQ74223" t="b">
            <v>0</v>
          </cell>
          <cell r="AR74223" t="b">
            <v>0</v>
          </cell>
          <cell r="AS74223" t="b">
            <v>0</v>
          </cell>
          <cell r="AT74223" t="b">
            <v>0</v>
          </cell>
          <cell r="AU74223" t="b">
            <v>0</v>
          </cell>
          <cell r="AV74223" t="b">
            <v>0</v>
          </cell>
          <cell r="AW74223" t="b">
            <v>0</v>
          </cell>
        </row>
        <row r="74224">
          <cell r="S74224" t="str">
            <v>MILLHILL</v>
          </cell>
          <cell r="AF74224">
            <v>1</v>
          </cell>
          <cell r="AG74224">
            <v>1</v>
          </cell>
          <cell r="AH74224">
            <v>1</v>
          </cell>
          <cell r="AI74224">
            <v>1</v>
          </cell>
          <cell r="AJ74224" t="b">
            <v>0</v>
          </cell>
          <cell r="AK74224" t="b">
            <v>0</v>
          </cell>
          <cell r="AL74224" t="b">
            <v>0</v>
          </cell>
          <cell r="AM74224" t="b">
            <v>0</v>
          </cell>
          <cell r="AN74224" t="b">
            <v>0</v>
          </cell>
          <cell r="AO74224" t="b">
            <v>0</v>
          </cell>
          <cell r="AP74224" t="b">
            <v>0</v>
          </cell>
          <cell r="AQ74224" t="b">
            <v>0</v>
          </cell>
          <cell r="AR74224" t="b">
            <v>0</v>
          </cell>
          <cell r="AS74224" t="b">
            <v>0</v>
          </cell>
          <cell r="AT74224" t="b">
            <v>0</v>
          </cell>
          <cell r="AU74224" t="b">
            <v>0</v>
          </cell>
          <cell r="AV74224" t="b">
            <v>0</v>
          </cell>
          <cell r="AW74224" t="b">
            <v>0</v>
          </cell>
        </row>
        <row r="74225">
          <cell r="S74225" t="str">
            <v>EDMONDSON VILLAGE</v>
          </cell>
          <cell r="AF74225">
            <v>0</v>
          </cell>
          <cell r="AG74225">
            <v>0</v>
          </cell>
          <cell r="AH74225">
            <v>0</v>
          </cell>
          <cell r="AI74225">
            <v>0</v>
          </cell>
          <cell r="AJ74225" t="b">
            <v>0</v>
          </cell>
          <cell r="AK74225" t="b">
            <v>0</v>
          </cell>
          <cell r="AL74225" t="b">
            <v>0</v>
          </cell>
          <cell r="AM74225" t="b">
            <v>0</v>
          </cell>
          <cell r="AN74225" t="b">
            <v>0</v>
          </cell>
          <cell r="AO74225" t="b">
            <v>0</v>
          </cell>
          <cell r="AP74225" t="b">
            <v>0</v>
          </cell>
          <cell r="AQ74225" t="b">
            <v>0</v>
          </cell>
          <cell r="AR74225" t="b">
            <v>0</v>
          </cell>
          <cell r="AS74225" t="b">
            <v>0</v>
          </cell>
          <cell r="AT74225" t="b">
            <v>0</v>
          </cell>
          <cell r="AU74225" t="b">
            <v>0</v>
          </cell>
          <cell r="AV74225" t="b">
            <v>0</v>
          </cell>
          <cell r="AW74225" t="b">
            <v>0</v>
          </cell>
        </row>
        <row r="74226">
          <cell r="S74226" t="str">
            <v>EDMONDSON VILLAGE</v>
          </cell>
          <cell r="AF74226">
            <v>0</v>
          </cell>
          <cell r="AG74226">
            <v>0</v>
          </cell>
          <cell r="AH74226">
            <v>0</v>
          </cell>
          <cell r="AI74226">
            <v>1</v>
          </cell>
          <cell r="AJ74226" t="b">
            <v>0</v>
          </cell>
          <cell r="AK74226" t="b">
            <v>0</v>
          </cell>
          <cell r="AL74226" t="b">
            <v>0</v>
          </cell>
          <cell r="AM74226" t="b">
            <v>0</v>
          </cell>
          <cell r="AN74226" t="b">
            <v>0</v>
          </cell>
          <cell r="AO74226" t="b">
            <v>0</v>
          </cell>
          <cell r="AP74226" t="b">
            <v>0</v>
          </cell>
          <cell r="AQ74226" t="b">
            <v>0</v>
          </cell>
          <cell r="AR74226" t="b">
            <v>0</v>
          </cell>
          <cell r="AS74226" t="b">
            <v>0</v>
          </cell>
          <cell r="AT74226" t="b">
            <v>0</v>
          </cell>
          <cell r="AU74226" t="b">
            <v>0</v>
          </cell>
          <cell r="AV74226" t="b">
            <v>0</v>
          </cell>
          <cell r="AW74226" t="b">
            <v>0</v>
          </cell>
        </row>
        <row r="74227">
          <cell r="S74227" t="str">
            <v>EDMONDSON VILLAGE</v>
          </cell>
          <cell r="AF74227">
            <v>0</v>
          </cell>
          <cell r="AG74227">
            <v>1</v>
          </cell>
          <cell r="AH74227">
            <v>1</v>
          </cell>
          <cell r="AI74227">
            <v>1</v>
          </cell>
          <cell r="AJ74227" t="b">
            <v>0</v>
          </cell>
          <cell r="AK74227" t="b">
            <v>0</v>
          </cell>
          <cell r="AL74227" t="b">
            <v>0</v>
          </cell>
          <cell r="AM74227" t="b">
            <v>0</v>
          </cell>
          <cell r="AN74227" t="b">
            <v>0</v>
          </cell>
          <cell r="AO74227" t="b">
            <v>0</v>
          </cell>
          <cell r="AP74227" t="b">
            <v>0</v>
          </cell>
          <cell r="AQ74227" t="b">
            <v>0</v>
          </cell>
          <cell r="AR74227" t="b">
            <v>0</v>
          </cell>
          <cell r="AS74227" t="b">
            <v>0</v>
          </cell>
          <cell r="AT74227" t="b">
            <v>0</v>
          </cell>
          <cell r="AU74227" t="b">
            <v>0</v>
          </cell>
          <cell r="AV74227" t="b">
            <v>0</v>
          </cell>
          <cell r="AW74227" t="b">
            <v>0</v>
          </cell>
        </row>
        <row r="74228">
          <cell r="S74228" t="str">
            <v>BARCLAY</v>
          </cell>
          <cell r="AF74228">
            <v>0</v>
          </cell>
          <cell r="AG74228">
            <v>0</v>
          </cell>
          <cell r="AH74228">
            <v>1</v>
          </cell>
          <cell r="AI74228">
            <v>1</v>
          </cell>
          <cell r="AJ74228" t="b">
            <v>0</v>
          </cell>
          <cell r="AK74228" t="b">
            <v>0</v>
          </cell>
          <cell r="AL74228" t="b">
            <v>0</v>
          </cell>
          <cell r="AM74228" t="b">
            <v>0</v>
          </cell>
          <cell r="AN74228" t="b">
            <v>0</v>
          </cell>
          <cell r="AO74228" t="b">
            <v>0</v>
          </cell>
          <cell r="AP74228" t="b">
            <v>0</v>
          </cell>
          <cell r="AQ74228" t="b">
            <v>0</v>
          </cell>
          <cell r="AR74228" t="b">
            <v>0</v>
          </cell>
          <cell r="AS74228" t="b">
            <v>0</v>
          </cell>
          <cell r="AT74228" t="b">
            <v>0</v>
          </cell>
          <cell r="AU74228" t="b">
            <v>0</v>
          </cell>
          <cell r="AV74228" t="b">
            <v>0</v>
          </cell>
          <cell r="AW74228" t="b">
            <v>0</v>
          </cell>
        </row>
        <row r="74229">
          <cell r="S74229" t="str">
            <v>HARWOOD</v>
          </cell>
          <cell r="AF74229">
            <v>0</v>
          </cell>
          <cell r="AG74229">
            <v>0</v>
          </cell>
          <cell r="AH74229">
            <v>0</v>
          </cell>
          <cell r="AI74229">
            <v>1</v>
          </cell>
          <cell r="AJ74229" t="b">
            <v>0</v>
          </cell>
          <cell r="AK74229" t="b">
            <v>0</v>
          </cell>
          <cell r="AL74229" t="b">
            <v>0</v>
          </cell>
          <cell r="AM74229" t="b">
            <v>0</v>
          </cell>
          <cell r="AN74229" t="b">
            <v>0</v>
          </cell>
          <cell r="AO74229" t="b">
            <v>0</v>
          </cell>
          <cell r="AP74229" t="b">
            <v>0</v>
          </cell>
          <cell r="AQ74229" t="b">
            <v>0</v>
          </cell>
          <cell r="AR74229" t="b">
            <v>0</v>
          </cell>
          <cell r="AS74229" t="b">
            <v>0</v>
          </cell>
          <cell r="AT74229" t="b">
            <v>0</v>
          </cell>
          <cell r="AU74229" t="b">
            <v>0</v>
          </cell>
          <cell r="AV74229" t="b">
            <v>0</v>
          </cell>
          <cell r="AW74229" t="b">
            <v>0</v>
          </cell>
        </row>
        <row r="74230">
          <cell r="S74230" t="str">
            <v>COLDSTREAM HOMESTEAD MONTEBELL</v>
          </cell>
          <cell r="AF74230">
            <v>0</v>
          </cell>
          <cell r="AG74230">
            <v>0</v>
          </cell>
          <cell r="AH74230">
            <v>0</v>
          </cell>
          <cell r="AI74230">
            <v>1</v>
          </cell>
          <cell r="AJ74230" t="b">
            <v>0</v>
          </cell>
          <cell r="AK74230" t="b">
            <v>0</v>
          </cell>
          <cell r="AL74230" t="b">
            <v>0</v>
          </cell>
          <cell r="AM74230" t="b">
            <v>0</v>
          </cell>
          <cell r="AN74230" t="b">
            <v>0</v>
          </cell>
          <cell r="AO74230" t="b">
            <v>0</v>
          </cell>
          <cell r="AP74230" t="b">
            <v>0</v>
          </cell>
          <cell r="AQ74230" t="b">
            <v>0</v>
          </cell>
          <cell r="AR74230" t="b">
            <v>0</v>
          </cell>
          <cell r="AS74230" t="b">
            <v>0</v>
          </cell>
          <cell r="AT74230" t="b">
            <v>0</v>
          </cell>
          <cell r="AU74230" t="b">
            <v>0</v>
          </cell>
          <cell r="AV74230" t="b">
            <v>0</v>
          </cell>
          <cell r="AW74230" t="b">
            <v>0</v>
          </cell>
        </row>
        <row r="74231">
          <cell r="S74231" t="str">
            <v>BETTER WAVERLY</v>
          </cell>
          <cell r="AF74231">
            <v>1</v>
          </cell>
          <cell r="AG74231">
            <v>1</v>
          </cell>
          <cell r="AH74231">
            <v>1</v>
          </cell>
          <cell r="AI74231">
            <v>1</v>
          </cell>
          <cell r="AJ74231" t="b">
            <v>0</v>
          </cell>
          <cell r="AK74231" t="b">
            <v>0</v>
          </cell>
          <cell r="AL74231" t="b">
            <v>0</v>
          </cell>
          <cell r="AM74231" t="b">
            <v>0</v>
          </cell>
          <cell r="AN74231" t="b">
            <v>0</v>
          </cell>
          <cell r="AO74231" t="b">
            <v>0</v>
          </cell>
          <cell r="AP74231" t="b">
            <v>0</v>
          </cell>
          <cell r="AQ74231" t="b">
            <v>0</v>
          </cell>
          <cell r="AR74231" t="b">
            <v>0</v>
          </cell>
          <cell r="AS74231" t="b">
            <v>0</v>
          </cell>
          <cell r="AT74231" t="b">
            <v>0</v>
          </cell>
          <cell r="AU74231" t="b">
            <v>0</v>
          </cell>
          <cell r="AV74231" t="b">
            <v>0</v>
          </cell>
          <cell r="AW74231" t="b">
            <v>0</v>
          </cell>
        </row>
        <row r="74232">
          <cell r="S74232" t="str">
            <v>SOUTH CLIFTON PARK</v>
          </cell>
          <cell r="AF74232">
            <v>0</v>
          </cell>
          <cell r="AG74232">
            <v>0</v>
          </cell>
          <cell r="AH74232">
            <v>1</v>
          </cell>
          <cell r="AI74232">
            <v>1</v>
          </cell>
          <cell r="AJ74232" t="b">
            <v>0</v>
          </cell>
          <cell r="AK74232" t="b">
            <v>0</v>
          </cell>
          <cell r="AL74232" t="b">
            <v>0</v>
          </cell>
          <cell r="AM74232" t="b">
            <v>0</v>
          </cell>
          <cell r="AN74232" t="b">
            <v>0</v>
          </cell>
          <cell r="AO74232" t="b">
            <v>0</v>
          </cell>
          <cell r="AP74232" t="b">
            <v>0</v>
          </cell>
          <cell r="AQ74232" t="b">
            <v>0</v>
          </cell>
          <cell r="AR74232" t="b">
            <v>0</v>
          </cell>
          <cell r="AS74232" t="b">
            <v>0</v>
          </cell>
          <cell r="AT74232" t="b">
            <v>0</v>
          </cell>
          <cell r="AU74232" t="b">
            <v>0</v>
          </cell>
          <cell r="AV74232" t="b">
            <v>0</v>
          </cell>
          <cell r="AW74232" t="b">
            <v>0</v>
          </cell>
        </row>
        <row r="74233">
          <cell r="S74233" t="str">
            <v>LAKE WALKER</v>
          </cell>
          <cell r="AF74233">
            <v>0</v>
          </cell>
          <cell r="AG74233">
            <v>0</v>
          </cell>
          <cell r="AH74233">
            <v>0</v>
          </cell>
          <cell r="AI74233">
            <v>0</v>
          </cell>
          <cell r="AJ74233" t="b">
            <v>0</v>
          </cell>
          <cell r="AK74233" t="b">
            <v>0</v>
          </cell>
          <cell r="AL74233" t="b">
            <v>0</v>
          </cell>
          <cell r="AM74233" t="b">
            <v>0</v>
          </cell>
          <cell r="AN74233" t="b">
            <v>0</v>
          </cell>
          <cell r="AO74233" t="b">
            <v>0</v>
          </cell>
          <cell r="AP74233" t="b">
            <v>0</v>
          </cell>
          <cell r="AQ74233" t="b">
            <v>0</v>
          </cell>
          <cell r="AR74233" t="b">
            <v>0</v>
          </cell>
          <cell r="AS74233" t="b">
            <v>0</v>
          </cell>
          <cell r="AT74233" t="b">
            <v>0</v>
          </cell>
          <cell r="AU74233" t="b">
            <v>0</v>
          </cell>
          <cell r="AV74233" t="b">
            <v>0</v>
          </cell>
          <cell r="AW74233" t="b">
            <v>0</v>
          </cell>
        </row>
        <row r="74234">
          <cell r="S74234" t="str">
            <v>WINSTON-GOVANS</v>
          </cell>
          <cell r="AF74234">
            <v>0</v>
          </cell>
          <cell r="AG74234">
            <v>1</v>
          </cell>
          <cell r="AH74234">
            <v>1</v>
          </cell>
          <cell r="AI74234">
            <v>1</v>
          </cell>
          <cell r="AJ74234" t="b">
            <v>0</v>
          </cell>
          <cell r="AK74234" t="b">
            <v>0</v>
          </cell>
          <cell r="AL74234" t="b">
            <v>0</v>
          </cell>
          <cell r="AM74234" t="b">
            <v>0</v>
          </cell>
          <cell r="AN74234" t="b">
            <v>0</v>
          </cell>
          <cell r="AO74234" t="b">
            <v>0</v>
          </cell>
          <cell r="AP74234" t="b">
            <v>0</v>
          </cell>
          <cell r="AQ74234" t="b">
            <v>0</v>
          </cell>
          <cell r="AR74234" t="b">
            <v>0</v>
          </cell>
          <cell r="AS74234" t="b">
            <v>0</v>
          </cell>
          <cell r="AT74234" t="b">
            <v>0</v>
          </cell>
          <cell r="AU74234" t="b">
            <v>0</v>
          </cell>
          <cell r="AV74234" t="b">
            <v>0</v>
          </cell>
          <cell r="AW74234" t="b">
            <v>0</v>
          </cell>
        </row>
        <row r="74235">
          <cell r="S74235" t="str">
            <v>RICHNOR SPRINGS</v>
          </cell>
          <cell r="AF74235">
            <v>0</v>
          </cell>
          <cell r="AG74235">
            <v>0</v>
          </cell>
          <cell r="AH74235">
            <v>0</v>
          </cell>
          <cell r="AI74235">
            <v>1</v>
          </cell>
          <cell r="AJ74235" t="b">
            <v>0</v>
          </cell>
          <cell r="AK74235" t="b">
            <v>0</v>
          </cell>
          <cell r="AL74235" t="b">
            <v>0</v>
          </cell>
          <cell r="AM74235" t="b">
            <v>0</v>
          </cell>
          <cell r="AN74235" t="b">
            <v>0</v>
          </cell>
          <cell r="AO74235" t="b">
            <v>0</v>
          </cell>
          <cell r="AP74235" t="b">
            <v>0</v>
          </cell>
          <cell r="AQ74235" t="b">
            <v>0</v>
          </cell>
          <cell r="AR74235" t="b">
            <v>0</v>
          </cell>
          <cell r="AS74235" t="b">
            <v>0</v>
          </cell>
          <cell r="AT74235" t="b">
            <v>0</v>
          </cell>
          <cell r="AU74235" t="b">
            <v>0</v>
          </cell>
          <cell r="AV74235" t="b">
            <v>0</v>
          </cell>
          <cell r="AW74235" t="b">
            <v>0</v>
          </cell>
        </row>
        <row r="74236">
          <cell r="S74236" t="str">
            <v>WESTFIELD</v>
          </cell>
          <cell r="AF74236">
            <v>0</v>
          </cell>
          <cell r="AG74236">
            <v>0</v>
          </cell>
          <cell r="AH74236">
            <v>0</v>
          </cell>
          <cell r="AI74236">
            <v>0</v>
          </cell>
          <cell r="AJ74236" t="b">
            <v>0</v>
          </cell>
          <cell r="AK74236" t="b">
            <v>0</v>
          </cell>
          <cell r="AL74236" t="b">
            <v>0</v>
          </cell>
          <cell r="AM74236" t="b">
            <v>0</v>
          </cell>
          <cell r="AN74236" t="b">
            <v>0</v>
          </cell>
          <cell r="AO74236" t="b">
            <v>0</v>
          </cell>
          <cell r="AP74236" t="b">
            <v>0</v>
          </cell>
          <cell r="AQ74236" t="b">
            <v>0</v>
          </cell>
          <cell r="AR74236" t="b">
            <v>0</v>
          </cell>
          <cell r="AS74236" t="b">
            <v>0</v>
          </cell>
          <cell r="AT74236" t="b">
            <v>0</v>
          </cell>
          <cell r="AU74236" t="b">
            <v>0</v>
          </cell>
          <cell r="AV74236" t="b">
            <v>0</v>
          </cell>
          <cell r="AW74236" t="b">
            <v>0</v>
          </cell>
        </row>
        <row r="74237">
          <cell r="S74237" t="str">
            <v>CEDMONT</v>
          </cell>
          <cell r="AF74237">
            <v>0</v>
          </cell>
          <cell r="AG74237">
            <v>0</v>
          </cell>
          <cell r="AH74237">
            <v>0</v>
          </cell>
          <cell r="AI74237">
            <v>1</v>
          </cell>
          <cell r="AJ74237" t="b">
            <v>0</v>
          </cell>
          <cell r="AK74237" t="b">
            <v>0</v>
          </cell>
          <cell r="AL74237" t="b">
            <v>0</v>
          </cell>
          <cell r="AM74237" t="b">
            <v>0</v>
          </cell>
          <cell r="AN74237" t="b">
            <v>0</v>
          </cell>
          <cell r="AO74237" t="b">
            <v>0</v>
          </cell>
          <cell r="AP74237" t="b">
            <v>0</v>
          </cell>
          <cell r="AQ74237" t="b">
            <v>0</v>
          </cell>
          <cell r="AR74237" t="b">
            <v>0</v>
          </cell>
          <cell r="AS74237" t="b">
            <v>0</v>
          </cell>
          <cell r="AT74237" t="b">
            <v>0</v>
          </cell>
          <cell r="AU74237" t="b">
            <v>0</v>
          </cell>
          <cell r="AV74237" t="b">
            <v>0</v>
          </cell>
          <cell r="AW74237" t="b">
            <v>0</v>
          </cell>
        </row>
        <row r="74238">
          <cell r="S74238" t="str">
            <v>WILSON HEIGHTS</v>
          </cell>
          <cell r="AF74238">
            <v>0</v>
          </cell>
          <cell r="AG74238">
            <v>0</v>
          </cell>
          <cell r="AH74238">
            <v>0</v>
          </cell>
          <cell r="AI74238">
            <v>1</v>
          </cell>
          <cell r="AJ74238" t="b">
            <v>0</v>
          </cell>
          <cell r="AK74238" t="b">
            <v>0</v>
          </cell>
          <cell r="AL74238" t="b">
            <v>0</v>
          </cell>
          <cell r="AM74238" t="b">
            <v>0</v>
          </cell>
          <cell r="AN74238" t="b">
            <v>0</v>
          </cell>
          <cell r="AO74238" t="b">
            <v>0</v>
          </cell>
          <cell r="AP74238" t="b">
            <v>0</v>
          </cell>
          <cell r="AQ74238" t="b">
            <v>0</v>
          </cell>
          <cell r="AR74238" t="b">
            <v>0</v>
          </cell>
          <cell r="AS74238" t="b">
            <v>0</v>
          </cell>
          <cell r="AT74238" t="b">
            <v>0</v>
          </cell>
          <cell r="AU74238" t="b">
            <v>0</v>
          </cell>
          <cell r="AV74238" t="b">
            <v>0</v>
          </cell>
          <cell r="AW74238" t="b">
            <v>0</v>
          </cell>
        </row>
        <row r="74239">
          <cell r="S74239" t="str">
            <v>FRANKFORD</v>
          </cell>
          <cell r="AF74239">
            <v>0</v>
          </cell>
          <cell r="AG74239">
            <v>0</v>
          </cell>
          <cell r="AH74239">
            <v>0</v>
          </cell>
          <cell r="AI74239">
            <v>1</v>
          </cell>
          <cell r="AJ74239" t="b">
            <v>0</v>
          </cell>
          <cell r="AK74239" t="b">
            <v>0</v>
          </cell>
          <cell r="AL74239" t="b">
            <v>0</v>
          </cell>
          <cell r="AM74239" t="b">
            <v>0</v>
          </cell>
          <cell r="AN74239" t="b">
            <v>0</v>
          </cell>
          <cell r="AO74239" t="b">
            <v>0</v>
          </cell>
          <cell r="AP74239" t="b">
            <v>0</v>
          </cell>
          <cell r="AQ74239" t="b">
            <v>0</v>
          </cell>
          <cell r="AR74239" t="b">
            <v>0</v>
          </cell>
          <cell r="AS74239" t="b">
            <v>0</v>
          </cell>
          <cell r="AT74239" t="b">
            <v>0</v>
          </cell>
          <cell r="AU74239" t="b">
            <v>0</v>
          </cell>
          <cell r="AV74239" t="b">
            <v>0</v>
          </cell>
          <cell r="AW74239" t="b">
            <v>0</v>
          </cell>
        </row>
        <row r="74240">
          <cell r="S74240" t="str">
            <v>BELAIR-EDISON</v>
          </cell>
          <cell r="AF74240">
            <v>0</v>
          </cell>
          <cell r="AG74240">
            <v>0</v>
          </cell>
          <cell r="AH74240">
            <v>1</v>
          </cell>
          <cell r="AI74240">
            <v>1</v>
          </cell>
          <cell r="AJ74240" t="b">
            <v>0</v>
          </cell>
          <cell r="AK74240" t="b">
            <v>0</v>
          </cell>
          <cell r="AL74240" t="b">
            <v>0</v>
          </cell>
          <cell r="AM74240" t="b">
            <v>0</v>
          </cell>
          <cell r="AN74240" t="b">
            <v>0</v>
          </cell>
          <cell r="AO74240" t="b">
            <v>0</v>
          </cell>
          <cell r="AP74240" t="b">
            <v>0</v>
          </cell>
          <cell r="AQ74240" t="b">
            <v>0</v>
          </cell>
          <cell r="AR74240" t="b">
            <v>0</v>
          </cell>
          <cell r="AS74240" t="b">
            <v>0</v>
          </cell>
          <cell r="AT74240" t="b">
            <v>0</v>
          </cell>
          <cell r="AU74240" t="b">
            <v>0</v>
          </cell>
          <cell r="AV74240" t="b">
            <v>0</v>
          </cell>
          <cell r="AW74240" t="b">
            <v>0</v>
          </cell>
        </row>
        <row r="74241">
          <cell r="S74241" t="str">
            <v>KRESSON</v>
          </cell>
          <cell r="AF74241">
            <v>0</v>
          </cell>
          <cell r="AG74241">
            <v>0</v>
          </cell>
          <cell r="AH74241">
            <v>0</v>
          </cell>
          <cell r="AI74241">
            <v>0</v>
          </cell>
          <cell r="AJ74241" t="b">
            <v>0</v>
          </cell>
          <cell r="AK74241" t="b">
            <v>0</v>
          </cell>
          <cell r="AL74241" t="b">
            <v>0</v>
          </cell>
          <cell r="AM74241" t="b">
            <v>0</v>
          </cell>
          <cell r="AN74241" t="b">
            <v>0</v>
          </cell>
          <cell r="AO74241" t="b">
            <v>0</v>
          </cell>
          <cell r="AP74241" t="b">
            <v>0</v>
          </cell>
          <cell r="AQ74241" t="b">
            <v>0</v>
          </cell>
          <cell r="AR74241" t="b">
            <v>0</v>
          </cell>
          <cell r="AS74241" t="b">
            <v>0</v>
          </cell>
          <cell r="AT74241" t="b">
            <v>0</v>
          </cell>
          <cell r="AU74241" t="b">
            <v>0</v>
          </cell>
          <cell r="AV74241" t="b">
            <v>0</v>
          </cell>
          <cell r="AW74241" t="b">
            <v>0</v>
          </cell>
        </row>
        <row r="74242">
          <cell r="S74242" t="str">
            <v>HIGHLANDTOWN</v>
          </cell>
          <cell r="AF74242">
            <v>0</v>
          </cell>
          <cell r="AG74242">
            <v>0</v>
          </cell>
          <cell r="AH74242">
            <v>0</v>
          </cell>
          <cell r="AI74242">
            <v>1</v>
          </cell>
          <cell r="AJ74242" t="b">
            <v>0</v>
          </cell>
          <cell r="AK74242" t="b">
            <v>0</v>
          </cell>
          <cell r="AL74242" t="b">
            <v>0</v>
          </cell>
          <cell r="AM74242" t="b">
            <v>0</v>
          </cell>
          <cell r="AN74242" t="b">
            <v>0</v>
          </cell>
          <cell r="AO74242" t="b">
            <v>0</v>
          </cell>
          <cell r="AP74242" t="b">
            <v>0</v>
          </cell>
          <cell r="AQ74242" t="b">
            <v>0</v>
          </cell>
          <cell r="AR74242" t="b">
            <v>0</v>
          </cell>
          <cell r="AS74242" t="b">
            <v>0</v>
          </cell>
          <cell r="AT74242" t="b">
            <v>0</v>
          </cell>
          <cell r="AU74242" t="b">
            <v>0</v>
          </cell>
          <cell r="AV74242" t="b">
            <v>0</v>
          </cell>
          <cell r="AW74242" t="b">
            <v>0</v>
          </cell>
        </row>
        <row r="74243">
          <cell r="S74243" t="str">
            <v>BROOKLYN</v>
          </cell>
          <cell r="AF74243">
            <v>1</v>
          </cell>
          <cell r="AG74243">
            <v>1</v>
          </cell>
          <cell r="AH74243">
            <v>1</v>
          </cell>
          <cell r="AI74243">
            <v>1</v>
          </cell>
          <cell r="AJ74243" t="b">
            <v>0</v>
          </cell>
          <cell r="AK74243" t="b">
            <v>0</v>
          </cell>
          <cell r="AL74243" t="b">
            <v>0</v>
          </cell>
          <cell r="AM74243" t="b">
            <v>0</v>
          </cell>
          <cell r="AN74243" t="b">
            <v>0</v>
          </cell>
          <cell r="AO74243" t="b">
            <v>0</v>
          </cell>
          <cell r="AP74243" t="b">
            <v>0</v>
          </cell>
          <cell r="AQ74243" t="b">
            <v>0</v>
          </cell>
          <cell r="AR74243" t="b">
            <v>0</v>
          </cell>
          <cell r="AS74243" t="b">
            <v>0</v>
          </cell>
          <cell r="AT74243" t="b">
            <v>0</v>
          </cell>
          <cell r="AU74243" t="b">
            <v>0</v>
          </cell>
          <cell r="AV74243" t="b">
            <v>0</v>
          </cell>
          <cell r="AW74243" t="b">
            <v>0</v>
          </cell>
        </row>
        <row r="74244">
          <cell r="S74244" t="str">
            <v>BROOKLYN</v>
          </cell>
          <cell r="AF74244">
            <v>1</v>
          </cell>
          <cell r="AG74244">
            <v>1</v>
          </cell>
          <cell r="AH74244">
            <v>1</v>
          </cell>
          <cell r="AI74244">
            <v>1</v>
          </cell>
          <cell r="AJ74244" t="b">
            <v>0</v>
          </cell>
          <cell r="AK74244" t="b">
            <v>0</v>
          </cell>
          <cell r="AL74244" t="b">
            <v>0</v>
          </cell>
          <cell r="AM74244" t="b">
            <v>0</v>
          </cell>
          <cell r="AN74244" t="b">
            <v>0</v>
          </cell>
          <cell r="AO74244" t="b">
            <v>0</v>
          </cell>
          <cell r="AP74244" t="b">
            <v>0</v>
          </cell>
          <cell r="AQ74244" t="b">
            <v>0</v>
          </cell>
          <cell r="AR74244" t="b">
            <v>0</v>
          </cell>
          <cell r="AS74244" t="b">
            <v>0</v>
          </cell>
          <cell r="AT74244" t="b">
            <v>0</v>
          </cell>
          <cell r="AU74244" t="b">
            <v>0</v>
          </cell>
          <cell r="AV74244" t="b">
            <v>0</v>
          </cell>
          <cell r="AW74244" t="b">
            <v>0</v>
          </cell>
        </row>
        <row r="74245">
          <cell r="S74245" t="str">
            <v>WESTPORT</v>
          </cell>
          <cell r="AF74245">
            <v>1</v>
          </cell>
          <cell r="AG74245">
            <v>1</v>
          </cell>
          <cell r="AH74245">
            <v>1</v>
          </cell>
          <cell r="AI74245">
            <v>1</v>
          </cell>
          <cell r="AJ74245" t="b">
            <v>0</v>
          </cell>
          <cell r="AK74245" t="b">
            <v>0</v>
          </cell>
          <cell r="AL74245" t="b">
            <v>0</v>
          </cell>
          <cell r="AM74245" t="b">
            <v>0</v>
          </cell>
          <cell r="AN74245" t="b">
            <v>0</v>
          </cell>
          <cell r="AO74245" t="b">
            <v>0</v>
          </cell>
          <cell r="AP74245" t="b">
            <v>0</v>
          </cell>
          <cell r="AQ74245" t="b">
            <v>0</v>
          </cell>
          <cell r="AR74245" t="b">
            <v>0</v>
          </cell>
          <cell r="AS74245" t="b">
            <v>0</v>
          </cell>
          <cell r="AT74245" t="b">
            <v>0</v>
          </cell>
          <cell r="AU74245" t="b">
            <v>0</v>
          </cell>
          <cell r="AV74245" t="b">
            <v>0</v>
          </cell>
          <cell r="AW74245" t="b">
            <v>0</v>
          </cell>
        </row>
        <row r="74246">
          <cell r="S74246" t="str">
            <v>WESTPORT</v>
          </cell>
          <cell r="AF74246">
            <v>1</v>
          </cell>
          <cell r="AG74246">
            <v>1</v>
          </cell>
          <cell r="AH74246">
            <v>1</v>
          </cell>
          <cell r="AI74246">
            <v>1</v>
          </cell>
          <cell r="AJ74246" t="b">
            <v>0</v>
          </cell>
          <cell r="AK74246" t="b">
            <v>0</v>
          </cell>
          <cell r="AL74246" t="b">
            <v>0</v>
          </cell>
          <cell r="AM74246" t="b">
            <v>0</v>
          </cell>
          <cell r="AN74246" t="b">
            <v>0</v>
          </cell>
          <cell r="AO74246" t="b">
            <v>0</v>
          </cell>
          <cell r="AP74246" t="b">
            <v>0</v>
          </cell>
          <cell r="AQ74246" t="b">
            <v>0</v>
          </cell>
          <cell r="AR74246" t="b">
            <v>0</v>
          </cell>
          <cell r="AS74246" t="b">
            <v>0</v>
          </cell>
          <cell r="AT74246" t="b">
            <v>0</v>
          </cell>
          <cell r="AU74246" t="b">
            <v>0</v>
          </cell>
          <cell r="AV74246" t="b">
            <v>0</v>
          </cell>
          <cell r="AW74246" t="b">
            <v>0</v>
          </cell>
        </row>
        <row r="74247">
          <cell r="S74247" t="str">
            <v>HANLON-LONGWOOD</v>
          </cell>
          <cell r="AF74247">
            <v>0</v>
          </cell>
          <cell r="AG74247">
            <v>0</v>
          </cell>
          <cell r="AH74247">
            <v>0</v>
          </cell>
          <cell r="AI74247">
            <v>1</v>
          </cell>
          <cell r="AJ74247" t="b">
            <v>0</v>
          </cell>
          <cell r="AK74247" t="b">
            <v>0</v>
          </cell>
          <cell r="AL74247" t="b">
            <v>0</v>
          </cell>
          <cell r="AM74247" t="b">
            <v>0</v>
          </cell>
          <cell r="AN74247" t="b">
            <v>0</v>
          </cell>
          <cell r="AO74247" t="b">
            <v>0</v>
          </cell>
          <cell r="AP74247" t="b">
            <v>0</v>
          </cell>
          <cell r="AQ74247" t="b">
            <v>0</v>
          </cell>
          <cell r="AR74247" t="b">
            <v>0</v>
          </cell>
          <cell r="AS74247" t="b">
            <v>0</v>
          </cell>
          <cell r="AT74247" t="b">
            <v>0</v>
          </cell>
          <cell r="AU74247" t="b">
            <v>0</v>
          </cell>
          <cell r="AV74247" t="b">
            <v>0</v>
          </cell>
          <cell r="AW74247" t="b">
            <v>0</v>
          </cell>
        </row>
        <row r="74248">
          <cell r="S74248" t="str">
            <v>REMINGTON</v>
          </cell>
          <cell r="AF74248">
            <v>0</v>
          </cell>
          <cell r="AG74248">
            <v>0</v>
          </cell>
          <cell r="AH74248">
            <v>1</v>
          </cell>
          <cell r="AI74248">
            <v>1</v>
          </cell>
          <cell r="AJ74248" t="b">
            <v>0</v>
          </cell>
          <cell r="AK74248" t="b">
            <v>0</v>
          </cell>
          <cell r="AL74248" t="b">
            <v>0</v>
          </cell>
          <cell r="AM74248" t="b">
            <v>0</v>
          </cell>
          <cell r="AN74248" t="b">
            <v>0</v>
          </cell>
          <cell r="AO74248" t="b">
            <v>0</v>
          </cell>
          <cell r="AP74248" t="b">
            <v>0</v>
          </cell>
          <cell r="AQ74248" t="b">
            <v>0</v>
          </cell>
          <cell r="AR74248" t="b">
            <v>0</v>
          </cell>
          <cell r="AS74248" t="b">
            <v>0</v>
          </cell>
          <cell r="AT74248" t="b">
            <v>0</v>
          </cell>
          <cell r="AU74248" t="b">
            <v>0</v>
          </cell>
          <cell r="AV74248" t="b">
            <v>0</v>
          </cell>
          <cell r="AW74248" t="b">
            <v>0</v>
          </cell>
        </row>
        <row r="74249">
          <cell r="S74249" t="str">
            <v>HILLEN</v>
          </cell>
          <cell r="AF74249">
            <v>0</v>
          </cell>
          <cell r="AG74249">
            <v>0</v>
          </cell>
          <cell r="AH74249">
            <v>0</v>
          </cell>
          <cell r="AI74249">
            <v>1</v>
          </cell>
          <cell r="AJ74249" t="b">
            <v>0</v>
          </cell>
          <cell r="AK74249" t="b">
            <v>0</v>
          </cell>
          <cell r="AL74249" t="b">
            <v>0</v>
          </cell>
          <cell r="AM74249" t="b">
            <v>0</v>
          </cell>
          <cell r="AN74249" t="b">
            <v>0</v>
          </cell>
          <cell r="AO74249" t="b">
            <v>0</v>
          </cell>
          <cell r="AP74249" t="b">
            <v>0</v>
          </cell>
          <cell r="AQ74249" t="b">
            <v>0</v>
          </cell>
          <cell r="AR74249" t="b">
            <v>0</v>
          </cell>
          <cell r="AS74249" t="b">
            <v>0</v>
          </cell>
          <cell r="AT74249" t="b">
            <v>0</v>
          </cell>
          <cell r="AU74249" t="b">
            <v>0</v>
          </cell>
          <cell r="AV74249" t="b">
            <v>0</v>
          </cell>
          <cell r="AW74249" t="b">
            <v>0</v>
          </cell>
        </row>
        <row r="74250">
          <cell r="S74250" t="str">
            <v>BELAIR-EDISON</v>
          </cell>
          <cell r="AF74250">
            <v>0</v>
          </cell>
          <cell r="AG74250">
            <v>1</v>
          </cell>
          <cell r="AH74250">
            <v>1</v>
          </cell>
          <cell r="AI74250">
            <v>1</v>
          </cell>
          <cell r="AJ74250" t="b">
            <v>0</v>
          </cell>
          <cell r="AK74250" t="b">
            <v>0</v>
          </cell>
          <cell r="AL74250" t="b">
            <v>0</v>
          </cell>
          <cell r="AM74250" t="b">
            <v>0</v>
          </cell>
          <cell r="AN74250" t="b">
            <v>0</v>
          </cell>
          <cell r="AO74250" t="b">
            <v>0</v>
          </cell>
          <cell r="AP74250" t="b">
            <v>0</v>
          </cell>
          <cell r="AQ74250" t="b">
            <v>0</v>
          </cell>
          <cell r="AR74250" t="b">
            <v>0</v>
          </cell>
          <cell r="AS74250" t="b">
            <v>0</v>
          </cell>
          <cell r="AT74250" t="b">
            <v>0</v>
          </cell>
          <cell r="AU74250" t="b">
            <v>0</v>
          </cell>
          <cell r="AV74250" t="b">
            <v>0</v>
          </cell>
          <cell r="AW74250" t="b">
            <v>0</v>
          </cell>
        </row>
        <row r="74251">
          <cell r="S74251" t="str">
            <v>BELAIR-EDISON</v>
          </cell>
          <cell r="AF74251">
            <v>0</v>
          </cell>
          <cell r="AG74251">
            <v>0</v>
          </cell>
          <cell r="AH74251">
            <v>0</v>
          </cell>
          <cell r="AI74251">
            <v>1</v>
          </cell>
          <cell r="AJ74251" t="b">
            <v>0</v>
          </cell>
          <cell r="AK74251" t="b">
            <v>0</v>
          </cell>
          <cell r="AL74251" t="b">
            <v>0</v>
          </cell>
          <cell r="AM74251" t="b">
            <v>0</v>
          </cell>
          <cell r="AN74251" t="b">
            <v>0</v>
          </cell>
          <cell r="AO74251" t="b">
            <v>0</v>
          </cell>
          <cell r="AP74251" t="b">
            <v>0</v>
          </cell>
          <cell r="AQ74251" t="b">
            <v>0</v>
          </cell>
          <cell r="AR74251" t="b">
            <v>0</v>
          </cell>
          <cell r="AS74251" t="b">
            <v>0</v>
          </cell>
          <cell r="AT74251" t="b">
            <v>0</v>
          </cell>
          <cell r="AU74251" t="b">
            <v>0</v>
          </cell>
          <cell r="AV74251" t="b">
            <v>0</v>
          </cell>
          <cell r="AW74251" t="b">
            <v>0</v>
          </cell>
        </row>
        <row r="74252">
          <cell r="S74252" t="str">
            <v>CENTRAL PARK HEIGHTS</v>
          </cell>
          <cell r="AF74252">
            <v>0</v>
          </cell>
          <cell r="AG74252">
            <v>0</v>
          </cell>
          <cell r="AH74252">
            <v>1</v>
          </cell>
          <cell r="AI74252">
            <v>1</v>
          </cell>
          <cell r="AJ74252" t="b">
            <v>0</v>
          </cell>
          <cell r="AK74252" t="b">
            <v>0</v>
          </cell>
          <cell r="AL74252" t="b">
            <v>0</v>
          </cell>
          <cell r="AM74252" t="b">
            <v>0</v>
          </cell>
          <cell r="AN74252" t="b">
            <v>0</v>
          </cell>
          <cell r="AO74252" t="b">
            <v>0</v>
          </cell>
          <cell r="AP74252" t="b">
            <v>0</v>
          </cell>
          <cell r="AQ74252" t="b">
            <v>0</v>
          </cell>
          <cell r="AR74252" t="b">
            <v>0</v>
          </cell>
          <cell r="AS74252" t="b">
            <v>0</v>
          </cell>
          <cell r="AT74252" t="b">
            <v>0</v>
          </cell>
          <cell r="AU74252" t="b">
            <v>0</v>
          </cell>
          <cell r="AV74252" t="b">
            <v>0</v>
          </cell>
          <cell r="AW74252" t="b">
            <v>0</v>
          </cell>
        </row>
        <row r="74253">
          <cell r="S74253" t="str">
            <v>GLEN OAKS</v>
          </cell>
          <cell r="AF74253">
            <v>0</v>
          </cell>
          <cell r="AG74253">
            <v>0</v>
          </cell>
          <cell r="AH74253">
            <v>0</v>
          </cell>
          <cell r="AI74253">
            <v>0</v>
          </cell>
          <cell r="AJ74253" t="b">
            <v>0</v>
          </cell>
          <cell r="AK74253" t="b">
            <v>0</v>
          </cell>
          <cell r="AL74253" t="b">
            <v>0</v>
          </cell>
          <cell r="AM74253" t="b">
            <v>0</v>
          </cell>
          <cell r="AN74253" t="b">
            <v>0</v>
          </cell>
          <cell r="AO74253" t="b">
            <v>0</v>
          </cell>
          <cell r="AP74253" t="b">
            <v>0</v>
          </cell>
          <cell r="AQ74253" t="b">
            <v>0</v>
          </cell>
          <cell r="AR74253" t="b">
            <v>0</v>
          </cell>
          <cell r="AS74253" t="b">
            <v>0</v>
          </cell>
          <cell r="AT74253" t="b">
            <v>0</v>
          </cell>
          <cell r="AU74253" t="b">
            <v>0</v>
          </cell>
          <cell r="AV74253" t="b">
            <v>0</v>
          </cell>
          <cell r="AW74253" t="b">
            <v>0</v>
          </cell>
        </row>
        <row r="74254">
          <cell r="S74254" t="str">
            <v>GLEN OAKS</v>
          </cell>
          <cell r="AF74254">
            <v>0</v>
          </cell>
          <cell r="AG74254">
            <v>0</v>
          </cell>
          <cell r="AH74254">
            <v>0</v>
          </cell>
          <cell r="AI74254">
            <v>0</v>
          </cell>
          <cell r="AJ74254" t="b">
            <v>0</v>
          </cell>
          <cell r="AK74254" t="b">
            <v>0</v>
          </cell>
          <cell r="AL74254" t="b">
            <v>0</v>
          </cell>
          <cell r="AM74254" t="b">
            <v>0</v>
          </cell>
          <cell r="AN74254" t="b">
            <v>0</v>
          </cell>
          <cell r="AO74254" t="b">
            <v>0</v>
          </cell>
          <cell r="AP74254" t="b">
            <v>0</v>
          </cell>
          <cell r="AQ74254" t="b">
            <v>0</v>
          </cell>
          <cell r="AR74254" t="b">
            <v>0</v>
          </cell>
          <cell r="AS74254" t="b">
            <v>0</v>
          </cell>
          <cell r="AT74254" t="b">
            <v>0</v>
          </cell>
          <cell r="AU74254" t="b">
            <v>0</v>
          </cell>
          <cell r="AV74254" t="b">
            <v>0</v>
          </cell>
          <cell r="AW74254" t="b">
            <v>0</v>
          </cell>
        </row>
        <row r="74255">
          <cell r="S74255" t="str">
            <v>IDLEWOOD</v>
          </cell>
          <cell r="AF74255">
            <v>0</v>
          </cell>
          <cell r="AG74255">
            <v>0</v>
          </cell>
          <cell r="AH74255">
            <v>0</v>
          </cell>
          <cell r="AI74255">
            <v>1</v>
          </cell>
          <cell r="AJ74255" t="b">
            <v>0</v>
          </cell>
          <cell r="AK74255" t="b">
            <v>0</v>
          </cell>
          <cell r="AL74255" t="b">
            <v>0</v>
          </cell>
          <cell r="AM74255" t="b">
            <v>0</v>
          </cell>
          <cell r="AN74255" t="b">
            <v>0</v>
          </cell>
          <cell r="AO74255" t="b">
            <v>0</v>
          </cell>
          <cell r="AP74255" t="b">
            <v>0</v>
          </cell>
          <cell r="AQ74255" t="b">
            <v>0</v>
          </cell>
          <cell r="AR74255" t="b">
            <v>0</v>
          </cell>
          <cell r="AS74255" t="b">
            <v>0</v>
          </cell>
          <cell r="AT74255" t="b">
            <v>0</v>
          </cell>
          <cell r="AU74255" t="b">
            <v>0</v>
          </cell>
          <cell r="AV74255" t="b">
            <v>0</v>
          </cell>
          <cell r="AW74255" t="b">
            <v>0</v>
          </cell>
        </row>
        <row r="74256">
          <cell r="S74256" t="str">
            <v>WALTHERSON</v>
          </cell>
          <cell r="AF74256">
            <v>0</v>
          </cell>
          <cell r="AG74256">
            <v>0</v>
          </cell>
          <cell r="AH74256">
            <v>0</v>
          </cell>
          <cell r="AI74256">
            <v>1</v>
          </cell>
          <cell r="AJ74256" t="b">
            <v>0</v>
          </cell>
          <cell r="AK74256" t="b">
            <v>0</v>
          </cell>
          <cell r="AL74256" t="b">
            <v>0</v>
          </cell>
          <cell r="AM74256" t="b">
            <v>0</v>
          </cell>
          <cell r="AN74256" t="b">
            <v>0</v>
          </cell>
          <cell r="AO74256" t="b">
            <v>0</v>
          </cell>
          <cell r="AP74256" t="b">
            <v>0</v>
          </cell>
          <cell r="AQ74256" t="b">
            <v>0</v>
          </cell>
          <cell r="AR74256" t="b">
            <v>0</v>
          </cell>
          <cell r="AS74256" t="b">
            <v>0</v>
          </cell>
          <cell r="AT74256" t="b">
            <v>0</v>
          </cell>
          <cell r="AU74256" t="b">
            <v>0</v>
          </cell>
          <cell r="AV74256" t="b">
            <v>0</v>
          </cell>
          <cell r="AW74256" t="b">
            <v>0</v>
          </cell>
        </row>
        <row r="74257">
          <cell r="S74257" t="str">
            <v>FRANKFORD</v>
          </cell>
          <cell r="AF74257">
            <v>0</v>
          </cell>
          <cell r="AG74257">
            <v>0</v>
          </cell>
          <cell r="AH74257">
            <v>0</v>
          </cell>
          <cell r="AI74257">
            <v>1</v>
          </cell>
          <cell r="AJ74257" t="b">
            <v>0</v>
          </cell>
          <cell r="AK74257" t="b">
            <v>0</v>
          </cell>
          <cell r="AL74257" t="b">
            <v>0</v>
          </cell>
          <cell r="AM74257" t="b">
            <v>0</v>
          </cell>
          <cell r="AN74257" t="b">
            <v>0</v>
          </cell>
          <cell r="AO74257" t="b">
            <v>0</v>
          </cell>
          <cell r="AP74257" t="b">
            <v>0</v>
          </cell>
          <cell r="AQ74257" t="b">
            <v>0</v>
          </cell>
          <cell r="AR74257" t="b">
            <v>0</v>
          </cell>
          <cell r="AS74257" t="b">
            <v>0</v>
          </cell>
          <cell r="AT74257" t="b">
            <v>0</v>
          </cell>
          <cell r="AU74257" t="b">
            <v>0</v>
          </cell>
          <cell r="AV74257" t="b">
            <v>0</v>
          </cell>
          <cell r="AW74257" t="b">
            <v>0</v>
          </cell>
        </row>
        <row r="74258">
          <cell r="S74258" t="str">
            <v>BALTIMORE HIGHLANDS</v>
          </cell>
          <cell r="AF74258">
            <v>0</v>
          </cell>
          <cell r="AG74258">
            <v>0</v>
          </cell>
          <cell r="AH74258">
            <v>0</v>
          </cell>
          <cell r="AI74258">
            <v>0</v>
          </cell>
          <cell r="AJ74258" t="b">
            <v>0</v>
          </cell>
          <cell r="AK74258" t="b">
            <v>0</v>
          </cell>
          <cell r="AL74258" t="b">
            <v>0</v>
          </cell>
          <cell r="AM74258" t="b">
            <v>0</v>
          </cell>
          <cell r="AN74258" t="b">
            <v>0</v>
          </cell>
          <cell r="AO74258" t="b">
            <v>0</v>
          </cell>
          <cell r="AP74258" t="b">
            <v>0</v>
          </cell>
          <cell r="AQ74258" t="b">
            <v>0</v>
          </cell>
          <cell r="AR74258" t="b">
            <v>0</v>
          </cell>
          <cell r="AS74258" t="b">
            <v>0</v>
          </cell>
          <cell r="AT74258" t="b">
            <v>0</v>
          </cell>
          <cell r="AU74258" t="b">
            <v>0</v>
          </cell>
          <cell r="AV74258" t="b">
            <v>0</v>
          </cell>
          <cell r="AW74258" t="b">
            <v>0</v>
          </cell>
        </row>
        <row r="74259">
          <cell r="S74259" t="str">
            <v>GRACELAND PARK</v>
          </cell>
          <cell r="AF74259">
            <v>0</v>
          </cell>
          <cell r="AG74259">
            <v>0</v>
          </cell>
          <cell r="AH74259">
            <v>0</v>
          </cell>
          <cell r="AI74259">
            <v>0</v>
          </cell>
          <cell r="AJ74259" t="b">
            <v>0</v>
          </cell>
          <cell r="AK74259" t="b">
            <v>0</v>
          </cell>
          <cell r="AL74259" t="b">
            <v>0</v>
          </cell>
          <cell r="AM74259" t="b">
            <v>0</v>
          </cell>
          <cell r="AN74259" t="b">
            <v>0</v>
          </cell>
          <cell r="AO74259" t="b">
            <v>0</v>
          </cell>
          <cell r="AP74259" t="b">
            <v>0</v>
          </cell>
          <cell r="AQ74259" t="b">
            <v>0</v>
          </cell>
          <cell r="AR74259" t="b">
            <v>0</v>
          </cell>
          <cell r="AS74259" t="b">
            <v>0</v>
          </cell>
          <cell r="AT74259" t="b">
            <v>0</v>
          </cell>
          <cell r="AU74259" t="b">
            <v>0</v>
          </cell>
          <cell r="AV74259" t="b">
            <v>0</v>
          </cell>
          <cell r="AW74259" t="b">
            <v>0</v>
          </cell>
        </row>
        <row r="74260">
          <cell r="S74260" t="str">
            <v>BROOKLYN</v>
          </cell>
          <cell r="AF74260">
            <v>0</v>
          </cell>
          <cell r="AG74260">
            <v>0</v>
          </cell>
          <cell r="AH74260">
            <v>0</v>
          </cell>
          <cell r="AI74260">
            <v>1</v>
          </cell>
          <cell r="AJ74260" t="b">
            <v>0</v>
          </cell>
          <cell r="AK74260" t="b">
            <v>0</v>
          </cell>
          <cell r="AL74260" t="b">
            <v>0</v>
          </cell>
          <cell r="AM74260" t="b">
            <v>0</v>
          </cell>
          <cell r="AN74260" t="b">
            <v>0</v>
          </cell>
          <cell r="AO74260" t="b">
            <v>0</v>
          </cell>
          <cell r="AP74260" t="b">
            <v>0</v>
          </cell>
          <cell r="AQ74260" t="b">
            <v>0</v>
          </cell>
          <cell r="AR74260" t="b">
            <v>0</v>
          </cell>
          <cell r="AS74260" t="b">
            <v>0</v>
          </cell>
          <cell r="AT74260" t="b">
            <v>0</v>
          </cell>
          <cell r="AU74260" t="b">
            <v>0</v>
          </cell>
          <cell r="AV74260" t="b">
            <v>0</v>
          </cell>
          <cell r="AW74260" t="b">
            <v>0</v>
          </cell>
        </row>
        <row r="74261">
          <cell r="S74261" t="str">
            <v>TREMONT</v>
          </cell>
          <cell r="AF74261">
            <v>0</v>
          </cell>
          <cell r="AG74261">
            <v>0</v>
          </cell>
          <cell r="AH74261">
            <v>0</v>
          </cell>
          <cell r="AI74261">
            <v>0</v>
          </cell>
          <cell r="AJ74261" t="b">
            <v>0</v>
          </cell>
          <cell r="AK74261" t="b">
            <v>0</v>
          </cell>
          <cell r="AL74261" t="b">
            <v>0</v>
          </cell>
          <cell r="AM74261" t="b">
            <v>0</v>
          </cell>
          <cell r="AN74261" t="b">
            <v>0</v>
          </cell>
          <cell r="AO74261" t="b">
            <v>0</v>
          </cell>
          <cell r="AP74261" t="b">
            <v>0</v>
          </cell>
          <cell r="AQ74261" t="b">
            <v>0</v>
          </cell>
          <cell r="AR74261" t="b">
            <v>0</v>
          </cell>
          <cell r="AS74261" t="b">
            <v>0</v>
          </cell>
          <cell r="AT74261" t="b">
            <v>0</v>
          </cell>
          <cell r="AU74261" t="b">
            <v>0</v>
          </cell>
          <cell r="AV74261" t="b">
            <v>0</v>
          </cell>
          <cell r="AW74261" t="b">
            <v>0</v>
          </cell>
        </row>
        <row r="74262">
          <cell r="S74262" t="str">
            <v>SANDTOWN-WINCHESTER</v>
          </cell>
          <cell r="AF74262">
            <v>1</v>
          </cell>
          <cell r="AG74262">
            <v>1</v>
          </cell>
          <cell r="AH74262">
            <v>1</v>
          </cell>
          <cell r="AI74262">
            <v>1</v>
          </cell>
          <cell r="AJ74262" t="b">
            <v>0</v>
          </cell>
          <cell r="AK74262" t="b">
            <v>0</v>
          </cell>
          <cell r="AL74262" t="b">
            <v>0</v>
          </cell>
          <cell r="AM74262" t="b">
            <v>0</v>
          </cell>
          <cell r="AN74262" t="b">
            <v>0</v>
          </cell>
          <cell r="AO74262" t="b">
            <v>0</v>
          </cell>
          <cell r="AP74262" t="b">
            <v>0</v>
          </cell>
          <cell r="AQ74262" t="b">
            <v>0</v>
          </cell>
          <cell r="AR74262" t="b">
            <v>0</v>
          </cell>
          <cell r="AS74262" t="b">
            <v>0</v>
          </cell>
          <cell r="AT74262" t="b">
            <v>0</v>
          </cell>
          <cell r="AU74262" t="b">
            <v>0</v>
          </cell>
          <cell r="AV74262" t="b">
            <v>0</v>
          </cell>
          <cell r="AW74262" t="b">
            <v>0</v>
          </cell>
        </row>
        <row r="74263">
          <cell r="S74263" t="str">
            <v>SANDTOWN-WINCHESTER</v>
          </cell>
          <cell r="AF74263">
            <v>0</v>
          </cell>
          <cell r="AG74263">
            <v>0</v>
          </cell>
          <cell r="AH74263">
            <v>0</v>
          </cell>
          <cell r="AI74263">
            <v>0</v>
          </cell>
          <cell r="AJ74263" t="b">
            <v>0</v>
          </cell>
          <cell r="AK74263" t="b">
            <v>0</v>
          </cell>
          <cell r="AL74263" t="b">
            <v>0</v>
          </cell>
          <cell r="AM74263" t="b">
            <v>0</v>
          </cell>
          <cell r="AN74263" t="b">
            <v>0</v>
          </cell>
          <cell r="AO74263" t="b">
            <v>0</v>
          </cell>
          <cell r="AP74263" t="b">
            <v>0</v>
          </cell>
          <cell r="AQ74263" t="b">
            <v>0</v>
          </cell>
          <cell r="AR74263" t="b">
            <v>0</v>
          </cell>
          <cell r="AS74263" t="b">
            <v>0</v>
          </cell>
          <cell r="AT74263" t="b">
            <v>0</v>
          </cell>
          <cell r="AU74263" t="b">
            <v>0</v>
          </cell>
          <cell r="AV74263" t="b">
            <v>0</v>
          </cell>
          <cell r="AW74263" t="b">
            <v>0</v>
          </cell>
        </row>
        <row r="74264">
          <cell r="S74264" t="str">
            <v>SANDTOWN-WINCHESTER</v>
          </cell>
          <cell r="AF74264">
            <v>1</v>
          </cell>
          <cell r="AG74264">
            <v>1</v>
          </cell>
          <cell r="AH74264">
            <v>1</v>
          </cell>
          <cell r="AI74264">
            <v>1</v>
          </cell>
          <cell r="AJ74264" t="b">
            <v>0</v>
          </cell>
          <cell r="AK74264" t="b">
            <v>0</v>
          </cell>
          <cell r="AL74264" t="b">
            <v>0</v>
          </cell>
          <cell r="AM74264" t="b">
            <v>0</v>
          </cell>
          <cell r="AN74264" t="b">
            <v>0</v>
          </cell>
          <cell r="AO74264" t="b">
            <v>0</v>
          </cell>
          <cell r="AP74264" t="b">
            <v>0</v>
          </cell>
          <cell r="AQ74264" t="b">
            <v>0</v>
          </cell>
          <cell r="AR74264" t="b">
            <v>0</v>
          </cell>
          <cell r="AS74264" t="b">
            <v>0</v>
          </cell>
          <cell r="AT74264" t="b">
            <v>0</v>
          </cell>
          <cell r="AU74264" t="b">
            <v>0</v>
          </cell>
          <cell r="AV74264" t="b">
            <v>0</v>
          </cell>
          <cell r="AW74264" t="b">
            <v>0</v>
          </cell>
        </row>
        <row r="74265">
          <cell r="S74265" t="str">
            <v>SANDTOWN-WINCHESTER</v>
          </cell>
          <cell r="AF74265">
            <v>1</v>
          </cell>
          <cell r="AG74265">
            <v>1</v>
          </cell>
          <cell r="AH74265">
            <v>1</v>
          </cell>
          <cell r="AI74265">
            <v>1</v>
          </cell>
          <cell r="AJ74265" t="b">
            <v>0</v>
          </cell>
          <cell r="AK74265" t="b">
            <v>0</v>
          </cell>
          <cell r="AL74265" t="b">
            <v>0</v>
          </cell>
          <cell r="AM74265" t="b">
            <v>0</v>
          </cell>
          <cell r="AN74265" t="b">
            <v>0</v>
          </cell>
          <cell r="AO74265" t="b">
            <v>0</v>
          </cell>
          <cell r="AP74265" t="b">
            <v>0</v>
          </cell>
          <cell r="AQ74265" t="b">
            <v>0</v>
          </cell>
          <cell r="AR74265" t="b">
            <v>0</v>
          </cell>
          <cell r="AS74265" t="b">
            <v>0</v>
          </cell>
          <cell r="AT74265" t="b">
            <v>0</v>
          </cell>
          <cell r="AU74265" t="b">
            <v>0</v>
          </cell>
          <cell r="AV74265" t="b">
            <v>0</v>
          </cell>
          <cell r="AW74265" t="b">
            <v>0</v>
          </cell>
        </row>
        <row r="74266">
          <cell r="S74266" t="str">
            <v>SANDTOWN-WINCHESTER</v>
          </cell>
          <cell r="AF74266">
            <v>1</v>
          </cell>
          <cell r="AG74266">
            <v>1</v>
          </cell>
          <cell r="AH74266">
            <v>1</v>
          </cell>
          <cell r="AI74266">
            <v>1</v>
          </cell>
          <cell r="AJ74266" t="b">
            <v>0</v>
          </cell>
          <cell r="AK74266" t="b">
            <v>0</v>
          </cell>
          <cell r="AL74266" t="b">
            <v>0</v>
          </cell>
          <cell r="AM74266" t="b">
            <v>0</v>
          </cell>
          <cell r="AN74266" t="b">
            <v>0</v>
          </cell>
          <cell r="AO74266" t="b">
            <v>0</v>
          </cell>
          <cell r="AP74266" t="b">
            <v>0</v>
          </cell>
          <cell r="AQ74266" t="b">
            <v>0</v>
          </cell>
          <cell r="AR74266" t="b">
            <v>0</v>
          </cell>
          <cell r="AS74266" t="b">
            <v>0</v>
          </cell>
          <cell r="AT74266" t="b">
            <v>0</v>
          </cell>
          <cell r="AU74266" t="b">
            <v>0</v>
          </cell>
          <cell r="AV74266" t="b">
            <v>0</v>
          </cell>
          <cell r="AW74266" t="b">
            <v>0</v>
          </cell>
        </row>
        <row r="74267">
          <cell r="S74267" t="str">
            <v>SANDTOWN-WINCHESTER</v>
          </cell>
          <cell r="AF74267">
            <v>0</v>
          </cell>
          <cell r="AG74267">
            <v>0</v>
          </cell>
          <cell r="AH74267">
            <v>0</v>
          </cell>
          <cell r="AI74267">
            <v>1</v>
          </cell>
          <cell r="AJ74267" t="b">
            <v>0</v>
          </cell>
          <cell r="AK74267" t="b">
            <v>0</v>
          </cell>
          <cell r="AL74267" t="b">
            <v>0</v>
          </cell>
          <cell r="AM74267" t="b">
            <v>0</v>
          </cell>
          <cell r="AN74267" t="b">
            <v>0</v>
          </cell>
          <cell r="AO74267" t="b">
            <v>0</v>
          </cell>
          <cell r="AP74267" t="b">
            <v>0</v>
          </cell>
          <cell r="AQ74267" t="b">
            <v>0</v>
          </cell>
          <cell r="AR74267" t="b">
            <v>0</v>
          </cell>
          <cell r="AS74267" t="b">
            <v>0</v>
          </cell>
          <cell r="AT74267" t="b">
            <v>0</v>
          </cell>
          <cell r="AU74267" t="b">
            <v>0</v>
          </cell>
          <cell r="AV74267" t="b">
            <v>0</v>
          </cell>
          <cell r="AW74267" t="b">
            <v>0</v>
          </cell>
        </row>
        <row r="74268">
          <cell r="S74268" t="str">
            <v>SANDTOWN-WINCHESTER</v>
          </cell>
          <cell r="AF74268">
            <v>0</v>
          </cell>
          <cell r="AG74268">
            <v>0</v>
          </cell>
          <cell r="AH74268">
            <v>0</v>
          </cell>
          <cell r="AI74268">
            <v>1</v>
          </cell>
          <cell r="AJ74268" t="b">
            <v>0</v>
          </cell>
          <cell r="AK74268" t="b">
            <v>0</v>
          </cell>
          <cell r="AL74268" t="b">
            <v>0</v>
          </cell>
          <cell r="AM74268" t="b">
            <v>0</v>
          </cell>
          <cell r="AN74268" t="b">
            <v>0</v>
          </cell>
          <cell r="AO74268" t="b">
            <v>0</v>
          </cell>
          <cell r="AP74268" t="b">
            <v>0</v>
          </cell>
          <cell r="AQ74268" t="b">
            <v>0</v>
          </cell>
          <cell r="AR74268" t="b">
            <v>0</v>
          </cell>
          <cell r="AS74268" t="b">
            <v>0</v>
          </cell>
          <cell r="AT74268" t="b">
            <v>0</v>
          </cell>
          <cell r="AU74268" t="b">
            <v>0</v>
          </cell>
          <cell r="AV74268" t="b">
            <v>0</v>
          </cell>
          <cell r="AW74268" t="b">
            <v>0</v>
          </cell>
        </row>
        <row r="74269">
          <cell r="S74269" t="str">
            <v>HARLEM PARK</v>
          </cell>
          <cell r="AF74269">
            <v>1</v>
          </cell>
          <cell r="AG74269">
            <v>1</v>
          </cell>
          <cell r="AH74269">
            <v>1</v>
          </cell>
          <cell r="AI74269">
            <v>1</v>
          </cell>
          <cell r="AJ74269" t="b">
            <v>0</v>
          </cell>
          <cell r="AK74269" t="b">
            <v>0</v>
          </cell>
          <cell r="AL74269" t="b">
            <v>0</v>
          </cell>
          <cell r="AM74269" t="b">
            <v>0</v>
          </cell>
          <cell r="AN74269" t="b">
            <v>0</v>
          </cell>
          <cell r="AO74269" t="b">
            <v>0</v>
          </cell>
          <cell r="AP74269" t="b">
            <v>0</v>
          </cell>
          <cell r="AQ74269" t="b">
            <v>0</v>
          </cell>
          <cell r="AR74269" t="b">
            <v>0</v>
          </cell>
          <cell r="AS74269" t="b">
            <v>0</v>
          </cell>
          <cell r="AT74269" t="b">
            <v>0</v>
          </cell>
          <cell r="AU74269" t="b">
            <v>0</v>
          </cell>
          <cell r="AV74269" t="b">
            <v>0</v>
          </cell>
          <cell r="AW74269" t="b">
            <v>0</v>
          </cell>
        </row>
        <row r="74270">
          <cell r="S74270" t="str">
            <v>HARLEM PARK</v>
          </cell>
          <cell r="AF74270">
            <v>1</v>
          </cell>
          <cell r="AG74270">
            <v>1</v>
          </cell>
          <cell r="AH74270">
            <v>1</v>
          </cell>
          <cell r="AI74270">
            <v>1</v>
          </cell>
          <cell r="AJ74270" t="b">
            <v>0</v>
          </cell>
          <cell r="AK74270" t="b">
            <v>0</v>
          </cell>
          <cell r="AL74270" t="b">
            <v>0</v>
          </cell>
          <cell r="AM74270" t="b">
            <v>0</v>
          </cell>
          <cell r="AN74270" t="b">
            <v>0</v>
          </cell>
          <cell r="AO74270" t="b">
            <v>0</v>
          </cell>
          <cell r="AP74270" t="b">
            <v>0</v>
          </cell>
          <cell r="AQ74270" t="b">
            <v>0</v>
          </cell>
          <cell r="AR74270" t="b">
            <v>0</v>
          </cell>
          <cell r="AS74270" t="b">
            <v>0</v>
          </cell>
          <cell r="AT74270" t="b">
            <v>0</v>
          </cell>
          <cell r="AU74270" t="b">
            <v>0</v>
          </cell>
          <cell r="AV74270" t="b">
            <v>0</v>
          </cell>
          <cell r="AW74270" t="b">
            <v>0</v>
          </cell>
        </row>
        <row r="74271">
          <cell r="S74271" t="str">
            <v>HARLEM PARK</v>
          </cell>
          <cell r="AF74271">
            <v>1</v>
          </cell>
          <cell r="AG74271">
            <v>1</v>
          </cell>
          <cell r="AH74271">
            <v>1</v>
          </cell>
          <cell r="AI74271">
            <v>1</v>
          </cell>
          <cell r="AJ74271" t="b">
            <v>0</v>
          </cell>
          <cell r="AK74271" t="b">
            <v>0</v>
          </cell>
          <cell r="AL74271" t="b">
            <v>0</v>
          </cell>
          <cell r="AM74271" t="b">
            <v>0</v>
          </cell>
          <cell r="AN74271" t="b">
            <v>0</v>
          </cell>
          <cell r="AO74271" t="b">
            <v>0</v>
          </cell>
          <cell r="AP74271" t="b">
            <v>0</v>
          </cell>
          <cell r="AQ74271" t="b">
            <v>0</v>
          </cell>
          <cell r="AR74271" t="b">
            <v>0</v>
          </cell>
          <cell r="AS74271" t="b">
            <v>0</v>
          </cell>
          <cell r="AT74271" t="b">
            <v>0</v>
          </cell>
          <cell r="AU74271" t="b">
            <v>0</v>
          </cell>
          <cell r="AV74271" t="b">
            <v>0</v>
          </cell>
          <cell r="AW74271" t="b">
            <v>0</v>
          </cell>
        </row>
        <row r="74272">
          <cell r="S74272" t="str">
            <v>MIDTOWN-EDMONDSON</v>
          </cell>
          <cell r="AF74272">
            <v>1</v>
          </cell>
          <cell r="AG74272">
            <v>1</v>
          </cell>
          <cell r="AH74272">
            <v>1</v>
          </cell>
          <cell r="AI74272">
            <v>1</v>
          </cell>
          <cell r="AJ74272" t="b">
            <v>0</v>
          </cell>
          <cell r="AK74272" t="b">
            <v>0</v>
          </cell>
          <cell r="AL74272" t="b">
            <v>0</v>
          </cell>
          <cell r="AM74272" t="b">
            <v>0</v>
          </cell>
          <cell r="AN74272" t="b">
            <v>0</v>
          </cell>
          <cell r="AO74272" t="b">
            <v>0</v>
          </cell>
          <cell r="AP74272" t="b">
            <v>0</v>
          </cell>
          <cell r="AQ74272" t="b">
            <v>0</v>
          </cell>
          <cell r="AR74272" t="b">
            <v>0</v>
          </cell>
          <cell r="AS74272" t="b">
            <v>0</v>
          </cell>
          <cell r="AT74272" t="b">
            <v>0</v>
          </cell>
          <cell r="AU74272" t="b">
            <v>0</v>
          </cell>
          <cell r="AV74272" t="b">
            <v>0</v>
          </cell>
          <cell r="AW74272" t="b">
            <v>0</v>
          </cell>
        </row>
        <row r="74273">
          <cell r="S74273" t="str">
            <v>MIDTOWN-EDMONDSON</v>
          </cell>
          <cell r="AF74273">
            <v>0</v>
          </cell>
          <cell r="AG74273">
            <v>0</v>
          </cell>
          <cell r="AH74273">
            <v>1</v>
          </cell>
          <cell r="AI74273">
            <v>1</v>
          </cell>
          <cell r="AJ74273" t="b">
            <v>0</v>
          </cell>
          <cell r="AK74273" t="b">
            <v>0</v>
          </cell>
          <cell r="AL74273" t="b">
            <v>0</v>
          </cell>
          <cell r="AM74273" t="b">
            <v>0</v>
          </cell>
          <cell r="AN74273" t="b">
            <v>0</v>
          </cell>
          <cell r="AO74273" t="b">
            <v>0</v>
          </cell>
          <cell r="AP74273" t="b">
            <v>0</v>
          </cell>
          <cell r="AQ74273" t="b">
            <v>0</v>
          </cell>
          <cell r="AR74273" t="b">
            <v>0</v>
          </cell>
          <cell r="AS74273" t="b">
            <v>0</v>
          </cell>
          <cell r="AT74273" t="b">
            <v>0</v>
          </cell>
          <cell r="AU74273" t="b">
            <v>0</v>
          </cell>
          <cell r="AV74273" t="b">
            <v>0</v>
          </cell>
          <cell r="AW74273" t="b">
            <v>0</v>
          </cell>
        </row>
        <row r="74274">
          <cell r="S74274" t="str">
            <v>HARLEM PARK</v>
          </cell>
          <cell r="AF74274">
            <v>0</v>
          </cell>
          <cell r="AG74274">
            <v>0</v>
          </cell>
          <cell r="AH74274">
            <v>1</v>
          </cell>
          <cell r="AI74274">
            <v>1</v>
          </cell>
          <cell r="AJ74274" t="b">
            <v>0</v>
          </cell>
          <cell r="AK74274" t="b">
            <v>0</v>
          </cell>
          <cell r="AL74274" t="b">
            <v>0</v>
          </cell>
          <cell r="AM74274" t="b">
            <v>0</v>
          </cell>
          <cell r="AN74274" t="b">
            <v>0</v>
          </cell>
          <cell r="AO74274" t="b">
            <v>0</v>
          </cell>
          <cell r="AP74274" t="b">
            <v>0</v>
          </cell>
          <cell r="AQ74274" t="b">
            <v>0</v>
          </cell>
          <cell r="AR74274" t="b">
            <v>0</v>
          </cell>
          <cell r="AS74274" t="b">
            <v>0</v>
          </cell>
          <cell r="AT74274" t="b">
            <v>0</v>
          </cell>
          <cell r="AU74274" t="b">
            <v>0</v>
          </cell>
          <cell r="AV74274" t="b">
            <v>0</v>
          </cell>
          <cell r="AW74274" t="b">
            <v>0</v>
          </cell>
        </row>
        <row r="74275">
          <cell r="S74275" t="str">
            <v>HARLEM PARK</v>
          </cell>
          <cell r="AF74275">
            <v>1</v>
          </cell>
          <cell r="AG74275">
            <v>1</v>
          </cell>
          <cell r="AH74275">
            <v>1</v>
          </cell>
          <cell r="AI74275">
            <v>1</v>
          </cell>
          <cell r="AJ74275" t="b">
            <v>0</v>
          </cell>
          <cell r="AK74275" t="b">
            <v>0</v>
          </cell>
          <cell r="AL74275" t="b">
            <v>0</v>
          </cell>
          <cell r="AM74275" t="b">
            <v>0</v>
          </cell>
          <cell r="AN74275" t="b">
            <v>0</v>
          </cell>
          <cell r="AO74275" t="b">
            <v>0</v>
          </cell>
          <cell r="AP74275" t="b">
            <v>0</v>
          </cell>
          <cell r="AQ74275" t="b">
            <v>0</v>
          </cell>
          <cell r="AR74275" t="b">
            <v>0</v>
          </cell>
          <cell r="AS74275" t="b">
            <v>0</v>
          </cell>
          <cell r="AT74275" t="b">
            <v>0</v>
          </cell>
          <cell r="AU74275" t="b">
            <v>0</v>
          </cell>
          <cell r="AV74275" t="b">
            <v>0</v>
          </cell>
          <cell r="AW74275" t="b">
            <v>0</v>
          </cell>
        </row>
        <row r="74276">
          <cell r="S74276" t="str">
            <v>HARLEM PARK</v>
          </cell>
          <cell r="AF74276">
            <v>1</v>
          </cell>
          <cell r="AG74276">
            <v>1</v>
          </cell>
          <cell r="AH74276">
            <v>1</v>
          </cell>
          <cell r="AI74276">
            <v>1</v>
          </cell>
          <cell r="AJ74276" t="b">
            <v>0</v>
          </cell>
          <cell r="AK74276" t="b">
            <v>0</v>
          </cell>
          <cell r="AL74276" t="b">
            <v>0</v>
          </cell>
          <cell r="AM74276" t="b">
            <v>0</v>
          </cell>
          <cell r="AN74276" t="b">
            <v>0</v>
          </cell>
          <cell r="AO74276" t="b">
            <v>0</v>
          </cell>
          <cell r="AP74276" t="b">
            <v>0</v>
          </cell>
          <cell r="AQ74276" t="b">
            <v>0</v>
          </cell>
          <cell r="AR74276" t="b">
            <v>0</v>
          </cell>
          <cell r="AS74276" t="b">
            <v>0</v>
          </cell>
          <cell r="AT74276" t="b">
            <v>0</v>
          </cell>
          <cell r="AU74276" t="b">
            <v>0</v>
          </cell>
          <cell r="AV74276" t="b">
            <v>0</v>
          </cell>
          <cell r="AW74276" t="b">
            <v>0</v>
          </cell>
        </row>
        <row r="74277">
          <cell r="S74277" t="str">
            <v>HARLEM PARK</v>
          </cell>
          <cell r="AF74277">
            <v>0</v>
          </cell>
          <cell r="AG74277">
            <v>0</v>
          </cell>
          <cell r="AH74277">
            <v>1</v>
          </cell>
          <cell r="AI74277">
            <v>1</v>
          </cell>
          <cell r="AJ74277" t="b">
            <v>0</v>
          </cell>
          <cell r="AK74277" t="b">
            <v>0</v>
          </cell>
          <cell r="AL74277" t="b">
            <v>0</v>
          </cell>
          <cell r="AM74277" t="b">
            <v>0</v>
          </cell>
          <cell r="AN74277" t="b">
            <v>0</v>
          </cell>
          <cell r="AO74277" t="b">
            <v>0</v>
          </cell>
          <cell r="AP74277" t="b">
            <v>0</v>
          </cell>
          <cell r="AQ74277" t="b">
            <v>0</v>
          </cell>
          <cell r="AR74277" t="b">
            <v>0</v>
          </cell>
          <cell r="AS74277" t="b">
            <v>0</v>
          </cell>
          <cell r="AT74277" t="b">
            <v>0</v>
          </cell>
          <cell r="AU74277" t="b">
            <v>0</v>
          </cell>
          <cell r="AV74277" t="b">
            <v>0</v>
          </cell>
          <cell r="AW74277" t="b">
            <v>0</v>
          </cell>
        </row>
        <row r="74278">
          <cell r="S74278" t="str">
            <v>HARLEM PARK</v>
          </cell>
          <cell r="AF74278">
            <v>0</v>
          </cell>
          <cell r="AG74278">
            <v>1</v>
          </cell>
          <cell r="AH74278">
            <v>1</v>
          </cell>
          <cell r="AI74278">
            <v>1</v>
          </cell>
          <cell r="AJ74278" t="b">
            <v>0</v>
          </cell>
          <cell r="AK74278" t="b">
            <v>0</v>
          </cell>
          <cell r="AL74278" t="b">
            <v>0</v>
          </cell>
          <cell r="AM74278" t="b">
            <v>0</v>
          </cell>
          <cell r="AN74278" t="b">
            <v>0</v>
          </cell>
          <cell r="AO74278" t="b">
            <v>0</v>
          </cell>
          <cell r="AP74278" t="b">
            <v>0</v>
          </cell>
          <cell r="AQ74278" t="b">
            <v>0</v>
          </cell>
          <cell r="AR74278" t="b">
            <v>0</v>
          </cell>
          <cell r="AS74278" t="b">
            <v>0</v>
          </cell>
          <cell r="AT74278" t="b">
            <v>0</v>
          </cell>
          <cell r="AU74278" t="b">
            <v>0</v>
          </cell>
          <cell r="AV74278" t="b">
            <v>0</v>
          </cell>
          <cell r="AW74278" t="b">
            <v>0</v>
          </cell>
        </row>
        <row r="74279">
          <cell r="S74279" t="str">
            <v>HARLEM PARK</v>
          </cell>
          <cell r="AF74279">
            <v>1</v>
          </cell>
          <cell r="AG74279">
            <v>1</v>
          </cell>
          <cell r="AH74279">
            <v>1</v>
          </cell>
          <cell r="AI74279">
            <v>1</v>
          </cell>
          <cell r="AJ74279" t="b">
            <v>0</v>
          </cell>
          <cell r="AK74279" t="b">
            <v>0</v>
          </cell>
          <cell r="AL74279" t="b">
            <v>0</v>
          </cell>
          <cell r="AM74279" t="b">
            <v>0</v>
          </cell>
          <cell r="AN74279" t="b">
            <v>0</v>
          </cell>
          <cell r="AO74279" t="b">
            <v>0</v>
          </cell>
          <cell r="AP74279" t="b">
            <v>0</v>
          </cell>
          <cell r="AQ74279" t="b">
            <v>0</v>
          </cell>
          <cell r="AR74279" t="b">
            <v>0</v>
          </cell>
          <cell r="AS74279" t="b">
            <v>0</v>
          </cell>
          <cell r="AT74279" t="b">
            <v>0</v>
          </cell>
          <cell r="AU74279" t="b">
            <v>0</v>
          </cell>
          <cell r="AV74279" t="b">
            <v>0</v>
          </cell>
          <cell r="AW74279" t="b">
            <v>0</v>
          </cell>
        </row>
        <row r="74280">
          <cell r="S74280" t="str">
            <v>HARLEM PARK</v>
          </cell>
          <cell r="AF74280">
            <v>1</v>
          </cell>
          <cell r="AG74280">
            <v>1</v>
          </cell>
          <cell r="AH74280">
            <v>1</v>
          </cell>
          <cell r="AI74280">
            <v>1</v>
          </cell>
          <cell r="AJ74280" t="b">
            <v>0</v>
          </cell>
          <cell r="AK74280" t="b">
            <v>0</v>
          </cell>
          <cell r="AL74280" t="b">
            <v>0</v>
          </cell>
          <cell r="AM74280" t="b">
            <v>0</v>
          </cell>
          <cell r="AN74280" t="b">
            <v>0</v>
          </cell>
          <cell r="AO74280" t="b">
            <v>0</v>
          </cell>
          <cell r="AP74280" t="b">
            <v>0</v>
          </cell>
          <cell r="AQ74280" t="b">
            <v>0</v>
          </cell>
          <cell r="AR74280" t="b">
            <v>0</v>
          </cell>
          <cell r="AS74280" t="b">
            <v>0</v>
          </cell>
          <cell r="AT74280" t="b">
            <v>0</v>
          </cell>
          <cell r="AU74280" t="b">
            <v>0</v>
          </cell>
          <cell r="AV74280" t="b">
            <v>0</v>
          </cell>
          <cell r="AW74280" t="b">
            <v>0</v>
          </cell>
        </row>
        <row r="74281">
          <cell r="S74281" t="str">
            <v>HARLEM PARK</v>
          </cell>
          <cell r="AF74281">
            <v>1</v>
          </cell>
          <cell r="AG74281">
            <v>1</v>
          </cell>
          <cell r="AH74281">
            <v>1</v>
          </cell>
          <cell r="AI74281">
            <v>1</v>
          </cell>
          <cell r="AJ74281" t="b">
            <v>0</v>
          </cell>
          <cell r="AK74281" t="b">
            <v>0</v>
          </cell>
          <cell r="AL74281" t="b">
            <v>0</v>
          </cell>
          <cell r="AM74281" t="b">
            <v>0</v>
          </cell>
          <cell r="AN74281" t="b">
            <v>0</v>
          </cell>
          <cell r="AO74281" t="b">
            <v>0</v>
          </cell>
          <cell r="AP74281" t="b">
            <v>0</v>
          </cell>
          <cell r="AQ74281" t="b">
            <v>0</v>
          </cell>
          <cell r="AR74281" t="b">
            <v>0</v>
          </cell>
          <cell r="AS74281" t="b">
            <v>0</v>
          </cell>
          <cell r="AT74281" t="b">
            <v>0</v>
          </cell>
          <cell r="AU74281" t="b">
            <v>0</v>
          </cell>
          <cell r="AV74281" t="b">
            <v>0</v>
          </cell>
          <cell r="AW74281" t="b">
            <v>0</v>
          </cell>
        </row>
        <row r="74282">
          <cell r="S74282" t="str">
            <v>HARLEM PARK</v>
          </cell>
          <cell r="AF74282">
            <v>1</v>
          </cell>
          <cell r="AG74282">
            <v>1</v>
          </cell>
          <cell r="AH74282">
            <v>1</v>
          </cell>
          <cell r="AI74282">
            <v>1</v>
          </cell>
          <cell r="AJ74282" t="b">
            <v>0</v>
          </cell>
          <cell r="AK74282" t="b">
            <v>0</v>
          </cell>
          <cell r="AL74282" t="b">
            <v>0</v>
          </cell>
          <cell r="AM74282" t="b">
            <v>0</v>
          </cell>
          <cell r="AN74282" t="b">
            <v>0</v>
          </cell>
          <cell r="AO74282" t="b">
            <v>0</v>
          </cell>
          <cell r="AP74282" t="b">
            <v>0</v>
          </cell>
          <cell r="AQ74282" t="b">
            <v>0</v>
          </cell>
          <cell r="AR74282" t="b">
            <v>0</v>
          </cell>
          <cell r="AS74282" t="b">
            <v>0</v>
          </cell>
          <cell r="AT74282" t="b">
            <v>0</v>
          </cell>
          <cell r="AU74282" t="b">
            <v>0</v>
          </cell>
          <cell r="AV74282" t="b">
            <v>0</v>
          </cell>
          <cell r="AW74282" t="b">
            <v>0</v>
          </cell>
        </row>
        <row r="74283">
          <cell r="S74283" t="str">
            <v>HARLEM PARK</v>
          </cell>
          <cell r="AF74283">
            <v>1</v>
          </cell>
          <cell r="AG74283">
            <v>1</v>
          </cell>
          <cell r="AH74283">
            <v>1</v>
          </cell>
          <cell r="AI74283">
            <v>1</v>
          </cell>
          <cell r="AJ74283" t="b">
            <v>0</v>
          </cell>
          <cell r="AK74283" t="b">
            <v>0</v>
          </cell>
          <cell r="AL74283" t="b">
            <v>0</v>
          </cell>
          <cell r="AM74283" t="b">
            <v>0</v>
          </cell>
          <cell r="AN74283" t="b">
            <v>0</v>
          </cell>
          <cell r="AO74283" t="b">
            <v>0</v>
          </cell>
          <cell r="AP74283" t="b">
            <v>0</v>
          </cell>
          <cell r="AQ74283" t="b">
            <v>0</v>
          </cell>
          <cell r="AR74283" t="b">
            <v>0</v>
          </cell>
          <cell r="AS74283" t="b">
            <v>0</v>
          </cell>
          <cell r="AT74283" t="b">
            <v>0</v>
          </cell>
          <cell r="AU74283" t="b">
            <v>0</v>
          </cell>
          <cell r="AV74283" t="b">
            <v>0</v>
          </cell>
          <cell r="AW74283" t="b">
            <v>0</v>
          </cell>
        </row>
        <row r="74284">
          <cell r="S74284" t="str">
            <v>HARLEM PARK</v>
          </cell>
          <cell r="AF74284">
            <v>1</v>
          </cell>
          <cell r="AG74284">
            <v>1</v>
          </cell>
          <cell r="AH74284">
            <v>1</v>
          </cell>
          <cell r="AI74284">
            <v>1</v>
          </cell>
          <cell r="AJ74284" t="b">
            <v>0</v>
          </cell>
          <cell r="AK74284" t="b">
            <v>0</v>
          </cell>
          <cell r="AL74284" t="b">
            <v>0</v>
          </cell>
          <cell r="AM74284" t="b">
            <v>0</v>
          </cell>
          <cell r="AN74284" t="b">
            <v>0</v>
          </cell>
          <cell r="AO74284" t="b">
            <v>0</v>
          </cell>
          <cell r="AP74284" t="b">
            <v>0</v>
          </cell>
          <cell r="AQ74284" t="b">
            <v>0</v>
          </cell>
          <cell r="AR74284" t="b">
            <v>0</v>
          </cell>
          <cell r="AS74284" t="b">
            <v>0</v>
          </cell>
          <cell r="AT74284" t="b">
            <v>0</v>
          </cell>
          <cell r="AU74284" t="b">
            <v>0</v>
          </cell>
          <cell r="AV74284" t="b">
            <v>0</v>
          </cell>
          <cell r="AW74284" t="b">
            <v>0</v>
          </cell>
        </row>
        <row r="74285">
          <cell r="S74285" t="str">
            <v>HARLEM PARK</v>
          </cell>
          <cell r="AF74285">
            <v>1</v>
          </cell>
          <cell r="AG74285">
            <v>1</v>
          </cell>
          <cell r="AH74285">
            <v>1</v>
          </cell>
          <cell r="AI74285">
            <v>1</v>
          </cell>
          <cell r="AJ74285" t="b">
            <v>0</v>
          </cell>
          <cell r="AK74285" t="b">
            <v>0</v>
          </cell>
          <cell r="AL74285" t="b">
            <v>0</v>
          </cell>
          <cell r="AM74285" t="b">
            <v>0</v>
          </cell>
          <cell r="AN74285" t="b">
            <v>0</v>
          </cell>
          <cell r="AO74285" t="b">
            <v>0</v>
          </cell>
          <cell r="AP74285" t="b">
            <v>0</v>
          </cell>
          <cell r="AQ74285" t="b">
            <v>0</v>
          </cell>
          <cell r="AR74285" t="b">
            <v>0</v>
          </cell>
          <cell r="AS74285" t="b">
            <v>0</v>
          </cell>
          <cell r="AT74285" t="b">
            <v>0</v>
          </cell>
          <cell r="AU74285" t="b">
            <v>0</v>
          </cell>
          <cell r="AV74285" t="b">
            <v>0</v>
          </cell>
          <cell r="AW74285" t="b">
            <v>0</v>
          </cell>
        </row>
        <row r="74286">
          <cell r="S74286" t="str">
            <v>HARLEM PARK</v>
          </cell>
          <cell r="AF74286">
            <v>1</v>
          </cell>
          <cell r="AG74286">
            <v>1</v>
          </cell>
          <cell r="AH74286">
            <v>1</v>
          </cell>
          <cell r="AI74286">
            <v>1</v>
          </cell>
          <cell r="AJ74286" t="b">
            <v>0</v>
          </cell>
          <cell r="AK74286" t="b">
            <v>0</v>
          </cell>
          <cell r="AL74286" t="b">
            <v>0</v>
          </cell>
          <cell r="AM74286" t="b">
            <v>0</v>
          </cell>
          <cell r="AN74286" t="b">
            <v>0</v>
          </cell>
          <cell r="AO74286" t="b">
            <v>0</v>
          </cell>
          <cell r="AP74286" t="b">
            <v>0</v>
          </cell>
          <cell r="AQ74286" t="b">
            <v>0</v>
          </cell>
          <cell r="AR74286" t="b">
            <v>0</v>
          </cell>
          <cell r="AS74286" t="b">
            <v>0</v>
          </cell>
          <cell r="AT74286" t="b">
            <v>0</v>
          </cell>
          <cell r="AU74286" t="b">
            <v>0</v>
          </cell>
          <cell r="AV74286" t="b">
            <v>0</v>
          </cell>
          <cell r="AW74286" t="b">
            <v>0</v>
          </cell>
        </row>
        <row r="74287">
          <cell r="S74287" t="str">
            <v>FRANKLIN SQUARE</v>
          </cell>
          <cell r="AF74287">
            <v>1</v>
          </cell>
          <cell r="AG74287">
            <v>1</v>
          </cell>
          <cell r="AH74287">
            <v>1</v>
          </cell>
          <cell r="AI74287">
            <v>1</v>
          </cell>
          <cell r="AJ74287" t="b">
            <v>0</v>
          </cell>
          <cell r="AK74287" t="b">
            <v>0</v>
          </cell>
          <cell r="AL74287" t="b">
            <v>0</v>
          </cell>
          <cell r="AM74287" t="b">
            <v>0</v>
          </cell>
          <cell r="AN74287" t="b">
            <v>0</v>
          </cell>
          <cell r="AO74287" t="b">
            <v>0</v>
          </cell>
          <cell r="AP74287" t="b">
            <v>0</v>
          </cell>
          <cell r="AQ74287" t="b">
            <v>0</v>
          </cell>
          <cell r="AR74287" t="b">
            <v>0</v>
          </cell>
          <cell r="AS74287" t="b">
            <v>0</v>
          </cell>
          <cell r="AT74287" t="b">
            <v>0</v>
          </cell>
          <cell r="AU74287" t="b">
            <v>0</v>
          </cell>
          <cell r="AV74287" t="b">
            <v>0</v>
          </cell>
          <cell r="AW74287" t="b">
            <v>0</v>
          </cell>
        </row>
        <row r="74288">
          <cell r="S74288" t="str">
            <v>PENROSE/FAYETTE STREET OUTREAC</v>
          </cell>
          <cell r="AF74288">
            <v>0</v>
          </cell>
          <cell r="AG74288">
            <v>0</v>
          </cell>
          <cell r="AH74288">
            <v>0</v>
          </cell>
          <cell r="AI74288">
            <v>1</v>
          </cell>
          <cell r="AJ74288" t="b">
            <v>0</v>
          </cell>
          <cell r="AK74288" t="b">
            <v>0</v>
          </cell>
          <cell r="AL74288" t="b">
            <v>0</v>
          </cell>
          <cell r="AM74288" t="b">
            <v>0</v>
          </cell>
          <cell r="AN74288" t="b">
            <v>0</v>
          </cell>
          <cell r="AO74288" t="b">
            <v>0</v>
          </cell>
          <cell r="AP74288" t="b">
            <v>0</v>
          </cell>
          <cell r="AQ74288" t="b">
            <v>0</v>
          </cell>
          <cell r="AR74288" t="b">
            <v>0</v>
          </cell>
          <cell r="AS74288" t="b">
            <v>0</v>
          </cell>
          <cell r="AT74288" t="b">
            <v>0</v>
          </cell>
          <cell r="AU74288" t="b">
            <v>0</v>
          </cell>
          <cell r="AV74288" t="b">
            <v>0</v>
          </cell>
          <cell r="AW74288" t="b">
            <v>0</v>
          </cell>
        </row>
        <row r="74289">
          <cell r="S74289" t="str">
            <v>FRANKLIN SQUARE</v>
          </cell>
          <cell r="AF74289">
            <v>1</v>
          </cell>
          <cell r="AG74289">
            <v>1</v>
          </cell>
          <cell r="AH74289">
            <v>1</v>
          </cell>
          <cell r="AI74289">
            <v>1</v>
          </cell>
          <cell r="AJ74289" t="b">
            <v>0</v>
          </cell>
          <cell r="AK74289" t="b">
            <v>0</v>
          </cell>
          <cell r="AL74289" t="b">
            <v>0</v>
          </cell>
          <cell r="AM74289" t="b">
            <v>0</v>
          </cell>
          <cell r="AN74289" t="b">
            <v>0</v>
          </cell>
          <cell r="AO74289" t="b">
            <v>0</v>
          </cell>
          <cell r="AP74289" t="b">
            <v>0</v>
          </cell>
          <cell r="AQ74289" t="b">
            <v>0</v>
          </cell>
          <cell r="AR74289" t="b">
            <v>0</v>
          </cell>
          <cell r="AS74289" t="b">
            <v>0</v>
          </cell>
          <cell r="AT74289" t="b">
            <v>0</v>
          </cell>
          <cell r="AU74289" t="b">
            <v>0</v>
          </cell>
          <cell r="AV74289" t="b">
            <v>0</v>
          </cell>
          <cell r="AW74289" t="b">
            <v>0</v>
          </cell>
        </row>
        <row r="74290">
          <cell r="S74290" t="str">
            <v>PENROSE/FAYETTE STREET OUTREAC</v>
          </cell>
          <cell r="AF74290">
            <v>0</v>
          </cell>
          <cell r="AG74290">
            <v>0</v>
          </cell>
          <cell r="AH74290">
            <v>0</v>
          </cell>
          <cell r="AI74290">
            <v>0</v>
          </cell>
          <cell r="AJ74290" t="b">
            <v>0</v>
          </cell>
          <cell r="AK74290" t="b">
            <v>0</v>
          </cell>
          <cell r="AL74290" t="b">
            <v>0</v>
          </cell>
          <cell r="AM74290" t="b">
            <v>0</v>
          </cell>
          <cell r="AN74290" t="b">
            <v>0</v>
          </cell>
          <cell r="AO74290" t="b">
            <v>0</v>
          </cell>
          <cell r="AP74290" t="b">
            <v>0</v>
          </cell>
          <cell r="AQ74290" t="b">
            <v>0</v>
          </cell>
          <cell r="AR74290" t="b">
            <v>0</v>
          </cell>
          <cell r="AS74290" t="b">
            <v>0</v>
          </cell>
          <cell r="AT74290" t="b">
            <v>0</v>
          </cell>
          <cell r="AU74290" t="b">
            <v>0</v>
          </cell>
          <cell r="AV74290" t="b">
            <v>0</v>
          </cell>
          <cell r="AW74290" t="b">
            <v>0</v>
          </cell>
        </row>
        <row r="74291">
          <cell r="S74291" t="str">
            <v>PENROSE/FAYETTE STREET OUTREAC</v>
          </cell>
          <cell r="AF74291">
            <v>1</v>
          </cell>
          <cell r="AG74291">
            <v>1</v>
          </cell>
          <cell r="AH74291">
            <v>1</v>
          </cell>
          <cell r="AI74291">
            <v>1</v>
          </cell>
          <cell r="AJ74291" t="b">
            <v>0</v>
          </cell>
          <cell r="AK74291" t="b">
            <v>0</v>
          </cell>
          <cell r="AL74291" t="b">
            <v>0</v>
          </cell>
          <cell r="AM74291" t="b">
            <v>0</v>
          </cell>
          <cell r="AN74291" t="b">
            <v>0</v>
          </cell>
          <cell r="AO74291" t="b">
            <v>0</v>
          </cell>
          <cell r="AP74291" t="b">
            <v>0</v>
          </cell>
          <cell r="AQ74291" t="b">
            <v>0</v>
          </cell>
          <cell r="AR74291" t="b">
            <v>0</v>
          </cell>
          <cell r="AS74291" t="b">
            <v>0</v>
          </cell>
          <cell r="AT74291" t="b">
            <v>0</v>
          </cell>
          <cell r="AU74291" t="b">
            <v>0</v>
          </cell>
          <cell r="AV74291" t="b">
            <v>0</v>
          </cell>
          <cell r="AW74291" t="b">
            <v>0</v>
          </cell>
        </row>
        <row r="74292">
          <cell r="S74292" t="str">
            <v>PENROSE</v>
          </cell>
          <cell r="AF74292">
            <v>0</v>
          </cell>
          <cell r="AG74292">
            <v>1</v>
          </cell>
          <cell r="AH74292">
            <v>1</v>
          </cell>
          <cell r="AI74292">
            <v>1</v>
          </cell>
          <cell r="AJ74292" t="b">
            <v>0</v>
          </cell>
          <cell r="AK74292" t="b">
            <v>0</v>
          </cell>
          <cell r="AL74292" t="b">
            <v>0</v>
          </cell>
          <cell r="AM74292" t="b">
            <v>0</v>
          </cell>
          <cell r="AN74292" t="b">
            <v>0</v>
          </cell>
          <cell r="AO74292" t="b">
            <v>0</v>
          </cell>
          <cell r="AP74292" t="b">
            <v>0</v>
          </cell>
          <cell r="AQ74292" t="b">
            <v>0</v>
          </cell>
          <cell r="AR74292" t="b">
            <v>0</v>
          </cell>
          <cell r="AS74292" t="b">
            <v>0</v>
          </cell>
          <cell r="AT74292" t="b">
            <v>0</v>
          </cell>
          <cell r="AU74292" t="b">
            <v>0</v>
          </cell>
          <cell r="AV74292" t="b">
            <v>0</v>
          </cell>
          <cell r="AW74292" t="b">
            <v>0</v>
          </cell>
        </row>
        <row r="74293">
          <cell r="S74293" t="str">
            <v>BOOTH-BOYD</v>
          </cell>
          <cell r="AF74293">
            <v>0</v>
          </cell>
          <cell r="AG74293">
            <v>1</v>
          </cell>
          <cell r="AH74293">
            <v>1</v>
          </cell>
          <cell r="AI74293">
            <v>1</v>
          </cell>
          <cell r="AJ74293" t="b">
            <v>0</v>
          </cell>
          <cell r="AK74293" t="b">
            <v>0</v>
          </cell>
          <cell r="AL74293" t="b">
            <v>0</v>
          </cell>
          <cell r="AM74293" t="b">
            <v>0</v>
          </cell>
          <cell r="AN74293" t="b">
            <v>0</v>
          </cell>
          <cell r="AO74293" t="b">
            <v>0</v>
          </cell>
          <cell r="AP74293" t="b">
            <v>0</v>
          </cell>
          <cell r="AQ74293" t="b">
            <v>0</v>
          </cell>
          <cell r="AR74293" t="b">
            <v>0</v>
          </cell>
          <cell r="AS74293" t="b">
            <v>0</v>
          </cell>
          <cell r="AT74293" t="b">
            <v>0</v>
          </cell>
          <cell r="AU74293" t="b">
            <v>0</v>
          </cell>
          <cell r="AV74293" t="b">
            <v>0</v>
          </cell>
          <cell r="AW74293" t="b">
            <v>0</v>
          </cell>
        </row>
        <row r="74294">
          <cell r="S74294" t="str">
            <v>HOLLINS MARKET</v>
          </cell>
          <cell r="AF74294">
            <v>0</v>
          </cell>
          <cell r="AG74294">
            <v>1</v>
          </cell>
          <cell r="AH74294">
            <v>1</v>
          </cell>
          <cell r="AI74294">
            <v>1</v>
          </cell>
          <cell r="AJ74294" t="b">
            <v>0</v>
          </cell>
          <cell r="AK74294" t="b">
            <v>0</v>
          </cell>
          <cell r="AL74294" t="b">
            <v>0</v>
          </cell>
          <cell r="AM74294" t="b">
            <v>0</v>
          </cell>
          <cell r="AN74294" t="b">
            <v>0</v>
          </cell>
          <cell r="AO74294" t="b">
            <v>0</v>
          </cell>
          <cell r="AP74294" t="b">
            <v>0</v>
          </cell>
          <cell r="AQ74294" t="b">
            <v>0</v>
          </cell>
          <cell r="AR74294" t="b">
            <v>0</v>
          </cell>
          <cell r="AS74294" t="b">
            <v>0</v>
          </cell>
          <cell r="AT74294" t="b">
            <v>0</v>
          </cell>
          <cell r="AU74294" t="b">
            <v>0</v>
          </cell>
          <cell r="AV74294" t="b">
            <v>0</v>
          </cell>
          <cell r="AW74294" t="b">
            <v>0</v>
          </cell>
        </row>
        <row r="74295">
          <cell r="S74295" t="str">
            <v>CARROLLTON RIDGE</v>
          </cell>
          <cell r="AF74295">
            <v>1</v>
          </cell>
          <cell r="AG74295">
            <v>1</v>
          </cell>
          <cell r="AH74295">
            <v>1</v>
          </cell>
          <cell r="AI74295">
            <v>1</v>
          </cell>
          <cell r="AJ74295" t="b">
            <v>0</v>
          </cell>
          <cell r="AK74295" t="b">
            <v>0</v>
          </cell>
          <cell r="AL74295" t="b">
            <v>0</v>
          </cell>
          <cell r="AM74295" t="b">
            <v>0</v>
          </cell>
          <cell r="AN74295" t="b">
            <v>0</v>
          </cell>
          <cell r="AO74295" t="b">
            <v>0</v>
          </cell>
          <cell r="AP74295" t="b">
            <v>0</v>
          </cell>
          <cell r="AQ74295" t="b">
            <v>0</v>
          </cell>
          <cell r="AR74295" t="b">
            <v>0</v>
          </cell>
          <cell r="AS74295" t="b">
            <v>0</v>
          </cell>
          <cell r="AT74295" t="b">
            <v>0</v>
          </cell>
          <cell r="AU74295" t="b">
            <v>0</v>
          </cell>
          <cell r="AV74295" t="b">
            <v>0</v>
          </cell>
          <cell r="AW74295" t="b">
            <v>0</v>
          </cell>
        </row>
        <row r="74296">
          <cell r="S74296" t="str">
            <v>UNION SQUARE</v>
          </cell>
          <cell r="AF74296">
            <v>0</v>
          </cell>
          <cell r="AG74296">
            <v>1</v>
          </cell>
          <cell r="AH74296">
            <v>1</v>
          </cell>
          <cell r="AI74296">
            <v>1</v>
          </cell>
          <cell r="AJ74296" t="b">
            <v>0</v>
          </cell>
          <cell r="AK74296" t="b">
            <v>0</v>
          </cell>
          <cell r="AL74296" t="b">
            <v>0</v>
          </cell>
          <cell r="AM74296" t="b">
            <v>0</v>
          </cell>
          <cell r="AN74296" t="b">
            <v>0</v>
          </cell>
          <cell r="AO74296" t="b">
            <v>0</v>
          </cell>
          <cell r="AP74296" t="b">
            <v>0</v>
          </cell>
          <cell r="AQ74296" t="b">
            <v>0</v>
          </cell>
          <cell r="AR74296" t="b">
            <v>0</v>
          </cell>
          <cell r="AS74296" t="b">
            <v>0</v>
          </cell>
          <cell r="AT74296" t="b">
            <v>0</v>
          </cell>
          <cell r="AU74296" t="b">
            <v>0</v>
          </cell>
          <cell r="AV74296" t="b">
            <v>0</v>
          </cell>
          <cell r="AW74296" t="b">
            <v>0</v>
          </cell>
        </row>
        <row r="74297">
          <cell r="S74297" t="str">
            <v>CARROLLTON RIDGE</v>
          </cell>
          <cell r="AF74297">
            <v>0</v>
          </cell>
          <cell r="AG74297">
            <v>0</v>
          </cell>
          <cell r="AH74297">
            <v>0</v>
          </cell>
          <cell r="AI74297">
            <v>1</v>
          </cell>
          <cell r="AJ74297" t="b">
            <v>0</v>
          </cell>
          <cell r="AK74297" t="b">
            <v>0</v>
          </cell>
          <cell r="AL74297" t="b">
            <v>0</v>
          </cell>
          <cell r="AM74297" t="b">
            <v>0</v>
          </cell>
          <cell r="AN74297" t="b">
            <v>0</v>
          </cell>
          <cell r="AO74297" t="b">
            <v>0</v>
          </cell>
          <cell r="AP74297" t="b">
            <v>0</v>
          </cell>
          <cell r="AQ74297" t="b">
            <v>0</v>
          </cell>
          <cell r="AR74297" t="b">
            <v>0</v>
          </cell>
          <cell r="AS74297" t="b">
            <v>0</v>
          </cell>
          <cell r="AT74297" t="b">
            <v>0</v>
          </cell>
          <cell r="AU74297" t="b">
            <v>0</v>
          </cell>
          <cell r="AV74297" t="b">
            <v>0</v>
          </cell>
          <cell r="AW74297" t="b">
            <v>0</v>
          </cell>
        </row>
        <row r="74298">
          <cell r="S74298" t="str">
            <v>CARROLLTON RIDGE</v>
          </cell>
          <cell r="AF74298">
            <v>0</v>
          </cell>
          <cell r="AG74298">
            <v>0</v>
          </cell>
          <cell r="AH74298">
            <v>0</v>
          </cell>
          <cell r="AI74298">
            <v>1</v>
          </cell>
          <cell r="AJ74298" t="b">
            <v>0</v>
          </cell>
          <cell r="AK74298" t="b">
            <v>0</v>
          </cell>
          <cell r="AL74298" t="b">
            <v>0</v>
          </cell>
          <cell r="AM74298" t="b">
            <v>0</v>
          </cell>
          <cell r="AN74298" t="b">
            <v>0</v>
          </cell>
          <cell r="AO74298" t="b">
            <v>0</v>
          </cell>
          <cell r="AP74298" t="b">
            <v>0</v>
          </cell>
          <cell r="AQ74298" t="b">
            <v>0</v>
          </cell>
          <cell r="AR74298" t="b">
            <v>0</v>
          </cell>
          <cell r="AS74298" t="b">
            <v>0</v>
          </cell>
          <cell r="AT74298" t="b">
            <v>0</v>
          </cell>
          <cell r="AU74298" t="b">
            <v>0</v>
          </cell>
          <cell r="AV74298" t="b">
            <v>0</v>
          </cell>
          <cell r="AW74298" t="b">
            <v>0</v>
          </cell>
        </row>
        <row r="74299">
          <cell r="S74299" t="str">
            <v>NEW SOUTHWEST/MOUNT CLARE</v>
          </cell>
          <cell r="AF74299">
            <v>0</v>
          </cell>
          <cell r="AG74299">
            <v>0</v>
          </cell>
          <cell r="AH74299">
            <v>1</v>
          </cell>
          <cell r="AI74299">
            <v>1</v>
          </cell>
          <cell r="AJ74299" t="b">
            <v>0</v>
          </cell>
          <cell r="AK74299" t="b">
            <v>0</v>
          </cell>
          <cell r="AL74299" t="b">
            <v>0</v>
          </cell>
          <cell r="AM74299" t="b">
            <v>0</v>
          </cell>
          <cell r="AN74299" t="b">
            <v>0</v>
          </cell>
          <cell r="AO74299" t="b">
            <v>0</v>
          </cell>
          <cell r="AP74299" t="b">
            <v>0</v>
          </cell>
          <cell r="AQ74299" t="b">
            <v>0</v>
          </cell>
          <cell r="AR74299" t="b">
            <v>0</v>
          </cell>
          <cell r="AS74299" t="b">
            <v>0</v>
          </cell>
          <cell r="AT74299" t="b">
            <v>0</v>
          </cell>
          <cell r="AU74299" t="b">
            <v>0</v>
          </cell>
          <cell r="AV74299" t="b">
            <v>0</v>
          </cell>
          <cell r="AW74299" t="b">
            <v>0</v>
          </cell>
        </row>
        <row r="74300">
          <cell r="S74300" t="str">
            <v>NEW SOUTHWEST/MOUNT CLARE</v>
          </cell>
          <cell r="AF74300">
            <v>1</v>
          </cell>
          <cell r="AG74300">
            <v>1</v>
          </cell>
          <cell r="AH74300">
            <v>1</v>
          </cell>
          <cell r="AI74300">
            <v>1</v>
          </cell>
          <cell r="AJ74300" t="b">
            <v>0</v>
          </cell>
          <cell r="AK74300" t="b">
            <v>0</v>
          </cell>
          <cell r="AL74300" t="b">
            <v>0</v>
          </cell>
          <cell r="AM74300" t="b">
            <v>0</v>
          </cell>
          <cell r="AN74300" t="b">
            <v>0</v>
          </cell>
          <cell r="AO74300" t="b">
            <v>0</v>
          </cell>
          <cell r="AP74300" t="b">
            <v>0</v>
          </cell>
          <cell r="AQ74300" t="b">
            <v>0</v>
          </cell>
          <cell r="AR74300" t="b">
            <v>0</v>
          </cell>
          <cell r="AS74300" t="b">
            <v>0</v>
          </cell>
          <cell r="AT74300" t="b">
            <v>0</v>
          </cell>
          <cell r="AU74300" t="b">
            <v>0</v>
          </cell>
          <cell r="AV74300" t="b">
            <v>0</v>
          </cell>
          <cell r="AW74300" t="b">
            <v>0</v>
          </cell>
        </row>
        <row r="74301">
          <cell r="S74301" t="str">
            <v>SANDTOWN-WINCHESTER</v>
          </cell>
          <cell r="AF74301">
            <v>1</v>
          </cell>
          <cell r="AG74301">
            <v>1</v>
          </cell>
          <cell r="AH74301">
            <v>1</v>
          </cell>
          <cell r="AI74301">
            <v>1</v>
          </cell>
          <cell r="AJ74301" t="b">
            <v>0</v>
          </cell>
          <cell r="AK74301" t="b">
            <v>0</v>
          </cell>
          <cell r="AL74301" t="b">
            <v>0</v>
          </cell>
          <cell r="AM74301" t="b">
            <v>0</v>
          </cell>
          <cell r="AN74301" t="b">
            <v>0</v>
          </cell>
          <cell r="AO74301" t="b">
            <v>0</v>
          </cell>
          <cell r="AP74301" t="b">
            <v>0</v>
          </cell>
          <cell r="AQ74301" t="b">
            <v>0</v>
          </cell>
          <cell r="AR74301" t="b">
            <v>0</v>
          </cell>
          <cell r="AS74301" t="b">
            <v>0</v>
          </cell>
          <cell r="AT74301" t="b">
            <v>0</v>
          </cell>
          <cell r="AU74301" t="b">
            <v>0</v>
          </cell>
          <cell r="AV74301" t="b">
            <v>0</v>
          </cell>
          <cell r="AW74301" t="b">
            <v>0</v>
          </cell>
        </row>
        <row r="74302">
          <cell r="S74302" t="str">
            <v>SANDTOWN-WINCHESTER</v>
          </cell>
          <cell r="AF74302">
            <v>0</v>
          </cell>
          <cell r="AG74302">
            <v>1</v>
          </cell>
          <cell r="AH74302">
            <v>1</v>
          </cell>
          <cell r="AI74302">
            <v>1</v>
          </cell>
          <cell r="AJ74302" t="b">
            <v>0</v>
          </cell>
          <cell r="AK74302" t="b">
            <v>0</v>
          </cell>
          <cell r="AL74302" t="b">
            <v>0</v>
          </cell>
          <cell r="AM74302" t="b">
            <v>0</v>
          </cell>
          <cell r="AN74302" t="b">
            <v>0</v>
          </cell>
          <cell r="AO74302" t="b">
            <v>0</v>
          </cell>
          <cell r="AP74302" t="b">
            <v>0</v>
          </cell>
          <cell r="AQ74302" t="b">
            <v>0</v>
          </cell>
          <cell r="AR74302" t="b">
            <v>0</v>
          </cell>
          <cell r="AS74302" t="b">
            <v>0</v>
          </cell>
          <cell r="AT74302" t="b">
            <v>0</v>
          </cell>
          <cell r="AU74302" t="b">
            <v>0</v>
          </cell>
          <cell r="AV74302" t="b">
            <v>0</v>
          </cell>
          <cell r="AW74302" t="b">
            <v>0</v>
          </cell>
        </row>
        <row r="74303">
          <cell r="S74303" t="str">
            <v>CARROLLTON RIDGE</v>
          </cell>
          <cell r="AF74303">
            <v>1</v>
          </cell>
          <cell r="AG74303">
            <v>1</v>
          </cell>
          <cell r="AH74303">
            <v>1</v>
          </cell>
          <cell r="AI74303">
            <v>1</v>
          </cell>
          <cell r="AJ74303" t="b">
            <v>0</v>
          </cell>
          <cell r="AK74303" t="b">
            <v>0</v>
          </cell>
          <cell r="AL74303" t="b">
            <v>0</v>
          </cell>
          <cell r="AM74303" t="b">
            <v>0</v>
          </cell>
          <cell r="AN74303" t="b">
            <v>0</v>
          </cell>
          <cell r="AO74303" t="b">
            <v>0</v>
          </cell>
          <cell r="AP74303" t="b">
            <v>0</v>
          </cell>
          <cell r="AQ74303" t="b">
            <v>0</v>
          </cell>
          <cell r="AR74303" t="b">
            <v>0</v>
          </cell>
          <cell r="AS74303" t="b">
            <v>0</v>
          </cell>
          <cell r="AT74303" t="b">
            <v>0</v>
          </cell>
          <cell r="AU74303" t="b">
            <v>0</v>
          </cell>
          <cell r="AV74303" t="b">
            <v>0</v>
          </cell>
          <cell r="AW74303" t="b">
            <v>0</v>
          </cell>
        </row>
        <row r="74304">
          <cell r="S74304" t="str">
            <v>CARROLLTON RIDGE</v>
          </cell>
          <cell r="AF74304">
            <v>1</v>
          </cell>
          <cell r="AG74304">
            <v>1</v>
          </cell>
          <cell r="AH74304">
            <v>1</v>
          </cell>
          <cell r="AI74304">
            <v>1</v>
          </cell>
          <cell r="AJ74304" t="b">
            <v>0</v>
          </cell>
          <cell r="AK74304" t="b">
            <v>0</v>
          </cell>
          <cell r="AL74304" t="b">
            <v>0</v>
          </cell>
          <cell r="AM74304" t="b">
            <v>0</v>
          </cell>
          <cell r="AN74304" t="b">
            <v>0</v>
          </cell>
          <cell r="AO74304" t="b">
            <v>0</v>
          </cell>
          <cell r="AP74304" t="b">
            <v>0</v>
          </cell>
          <cell r="AQ74304" t="b">
            <v>0</v>
          </cell>
          <cell r="AR74304" t="b">
            <v>0</v>
          </cell>
          <cell r="AS74304" t="b">
            <v>0</v>
          </cell>
          <cell r="AT74304" t="b">
            <v>0</v>
          </cell>
          <cell r="AU74304" t="b">
            <v>0</v>
          </cell>
          <cell r="AV74304" t="b">
            <v>0</v>
          </cell>
          <cell r="AW74304" t="b">
            <v>0</v>
          </cell>
        </row>
        <row r="74305">
          <cell r="S74305" t="str">
            <v>WASHINGTON VILLAGE</v>
          </cell>
          <cell r="AF74305">
            <v>1</v>
          </cell>
          <cell r="AG74305">
            <v>1</v>
          </cell>
          <cell r="AH74305">
            <v>1</v>
          </cell>
          <cell r="AI74305">
            <v>1</v>
          </cell>
          <cell r="AJ74305" t="b">
            <v>0</v>
          </cell>
          <cell r="AK74305" t="b">
            <v>0</v>
          </cell>
          <cell r="AL74305" t="b">
            <v>0</v>
          </cell>
          <cell r="AM74305" t="b">
            <v>0</v>
          </cell>
          <cell r="AN74305" t="b">
            <v>0</v>
          </cell>
          <cell r="AO74305" t="b">
            <v>0</v>
          </cell>
          <cell r="AP74305" t="b">
            <v>0</v>
          </cell>
          <cell r="AQ74305" t="b">
            <v>0</v>
          </cell>
          <cell r="AR74305" t="b">
            <v>0</v>
          </cell>
          <cell r="AS74305" t="b">
            <v>0</v>
          </cell>
          <cell r="AT74305" t="b">
            <v>0</v>
          </cell>
          <cell r="AU74305" t="b">
            <v>0</v>
          </cell>
          <cell r="AV74305" t="b">
            <v>0</v>
          </cell>
          <cell r="AW74305" t="b">
            <v>0</v>
          </cell>
        </row>
        <row r="74306">
          <cell r="S74306" t="str">
            <v>WASHINGTON VILLAGE</v>
          </cell>
          <cell r="AF74306">
            <v>0</v>
          </cell>
          <cell r="AG74306">
            <v>0</v>
          </cell>
          <cell r="AH74306">
            <v>1</v>
          </cell>
          <cell r="AI74306">
            <v>1</v>
          </cell>
          <cell r="AJ74306" t="b">
            <v>0</v>
          </cell>
          <cell r="AK74306" t="b">
            <v>0</v>
          </cell>
          <cell r="AL74306" t="b">
            <v>0</v>
          </cell>
          <cell r="AM74306" t="b">
            <v>0</v>
          </cell>
          <cell r="AN74306" t="b">
            <v>0</v>
          </cell>
          <cell r="AO74306" t="b">
            <v>0</v>
          </cell>
          <cell r="AP74306" t="b">
            <v>0</v>
          </cell>
          <cell r="AQ74306" t="b">
            <v>0</v>
          </cell>
          <cell r="AR74306" t="b">
            <v>0</v>
          </cell>
          <cell r="AS74306" t="b">
            <v>0</v>
          </cell>
          <cell r="AT74306" t="b">
            <v>0</v>
          </cell>
          <cell r="AU74306" t="b">
            <v>0</v>
          </cell>
          <cell r="AV74306" t="b">
            <v>0</v>
          </cell>
          <cell r="AW74306" t="b">
            <v>0</v>
          </cell>
        </row>
        <row r="74307">
          <cell r="S74307" t="str">
            <v>WASHINGTON VILLAGE</v>
          </cell>
          <cell r="AF74307">
            <v>0</v>
          </cell>
          <cell r="AG74307">
            <v>0</v>
          </cell>
          <cell r="AH74307">
            <v>0</v>
          </cell>
          <cell r="AI74307">
            <v>1</v>
          </cell>
          <cell r="AJ74307" t="b">
            <v>0</v>
          </cell>
          <cell r="AK74307" t="b">
            <v>0</v>
          </cell>
          <cell r="AL74307" t="b">
            <v>0</v>
          </cell>
          <cell r="AM74307" t="b">
            <v>0</v>
          </cell>
          <cell r="AN74307" t="b">
            <v>0</v>
          </cell>
          <cell r="AO74307" t="b">
            <v>0</v>
          </cell>
          <cell r="AP74307" t="b">
            <v>0</v>
          </cell>
          <cell r="AQ74307" t="b">
            <v>0</v>
          </cell>
          <cell r="AR74307" t="b">
            <v>0</v>
          </cell>
          <cell r="AS74307" t="b">
            <v>0</v>
          </cell>
          <cell r="AT74307" t="b">
            <v>0</v>
          </cell>
          <cell r="AU74307" t="b">
            <v>0</v>
          </cell>
          <cell r="AV74307" t="b">
            <v>0</v>
          </cell>
          <cell r="AW74307" t="b">
            <v>0</v>
          </cell>
        </row>
        <row r="74308">
          <cell r="S74308" t="str">
            <v>WASHINGTON VILLAGE</v>
          </cell>
          <cell r="AF74308">
            <v>0</v>
          </cell>
          <cell r="AG74308">
            <v>0</v>
          </cell>
          <cell r="AH74308">
            <v>0</v>
          </cell>
          <cell r="AI74308">
            <v>1</v>
          </cell>
          <cell r="AJ74308" t="b">
            <v>0</v>
          </cell>
          <cell r="AK74308" t="b">
            <v>0</v>
          </cell>
          <cell r="AL74308" t="b">
            <v>0</v>
          </cell>
          <cell r="AM74308" t="b">
            <v>0</v>
          </cell>
          <cell r="AN74308" t="b">
            <v>0</v>
          </cell>
          <cell r="AO74308" t="b">
            <v>0</v>
          </cell>
          <cell r="AP74308" t="b">
            <v>0</v>
          </cell>
          <cell r="AQ74308" t="b">
            <v>0</v>
          </cell>
          <cell r="AR74308" t="b">
            <v>0</v>
          </cell>
          <cell r="AS74308" t="b">
            <v>0</v>
          </cell>
          <cell r="AT74308" t="b">
            <v>0</v>
          </cell>
          <cell r="AU74308" t="b">
            <v>0</v>
          </cell>
          <cell r="AV74308" t="b">
            <v>0</v>
          </cell>
          <cell r="AW74308" t="b">
            <v>0</v>
          </cell>
        </row>
        <row r="74309">
          <cell r="S74309" t="str">
            <v>WASHINGTON VILLAGE</v>
          </cell>
          <cell r="AF74309">
            <v>0</v>
          </cell>
          <cell r="AG74309">
            <v>0</v>
          </cell>
          <cell r="AH74309">
            <v>0</v>
          </cell>
          <cell r="AI74309">
            <v>1</v>
          </cell>
          <cell r="AJ74309" t="b">
            <v>0</v>
          </cell>
          <cell r="AK74309" t="b">
            <v>0</v>
          </cell>
          <cell r="AL74309" t="b">
            <v>0</v>
          </cell>
          <cell r="AM74309" t="b">
            <v>0</v>
          </cell>
          <cell r="AN74309" t="b">
            <v>0</v>
          </cell>
          <cell r="AO74309" t="b">
            <v>0</v>
          </cell>
          <cell r="AP74309" t="b">
            <v>0</v>
          </cell>
          <cell r="AQ74309" t="b">
            <v>0</v>
          </cell>
          <cell r="AR74309" t="b">
            <v>0</v>
          </cell>
          <cell r="AS74309" t="b">
            <v>0</v>
          </cell>
          <cell r="AT74309" t="b">
            <v>0</v>
          </cell>
          <cell r="AU74309" t="b">
            <v>0</v>
          </cell>
          <cell r="AV74309" t="b">
            <v>0</v>
          </cell>
          <cell r="AW74309" t="b">
            <v>0</v>
          </cell>
        </row>
        <row r="74310">
          <cell r="S74310" t="str">
            <v>WASHINGTON VILLAGE</v>
          </cell>
          <cell r="AF74310">
            <v>0</v>
          </cell>
          <cell r="AG74310">
            <v>1</v>
          </cell>
          <cell r="AH74310">
            <v>1</v>
          </cell>
          <cell r="AI74310">
            <v>1</v>
          </cell>
          <cell r="AJ74310" t="b">
            <v>0</v>
          </cell>
          <cell r="AK74310" t="b">
            <v>0</v>
          </cell>
          <cell r="AL74310" t="b">
            <v>0</v>
          </cell>
          <cell r="AM74310" t="b">
            <v>0</v>
          </cell>
          <cell r="AN74310" t="b">
            <v>0</v>
          </cell>
          <cell r="AO74310" t="b">
            <v>0</v>
          </cell>
          <cell r="AP74310" t="b">
            <v>0</v>
          </cell>
          <cell r="AQ74310" t="b">
            <v>0</v>
          </cell>
          <cell r="AR74310" t="b">
            <v>0</v>
          </cell>
          <cell r="AS74310" t="b">
            <v>0</v>
          </cell>
          <cell r="AT74310" t="b">
            <v>0</v>
          </cell>
          <cell r="AU74310" t="b">
            <v>0</v>
          </cell>
          <cell r="AV74310" t="b">
            <v>0</v>
          </cell>
          <cell r="AW74310" t="b">
            <v>0</v>
          </cell>
        </row>
        <row r="74311">
          <cell r="S74311" t="str">
            <v>OLIVER</v>
          </cell>
          <cell r="AF74311">
            <v>1</v>
          </cell>
          <cell r="AG74311">
            <v>1</v>
          </cell>
          <cell r="AH74311">
            <v>1</v>
          </cell>
          <cell r="AI74311">
            <v>1</v>
          </cell>
          <cell r="AJ74311" t="b">
            <v>0</v>
          </cell>
          <cell r="AK74311" t="b">
            <v>0</v>
          </cell>
          <cell r="AL74311" t="b">
            <v>0</v>
          </cell>
          <cell r="AM74311" t="b">
            <v>0</v>
          </cell>
          <cell r="AN74311" t="b">
            <v>0</v>
          </cell>
          <cell r="AO74311" t="b">
            <v>0</v>
          </cell>
          <cell r="AP74311" t="b">
            <v>0</v>
          </cell>
          <cell r="AQ74311" t="b">
            <v>0</v>
          </cell>
          <cell r="AR74311" t="b">
            <v>0</v>
          </cell>
          <cell r="AS74311" t="b">
            <v>0</v>
          </cell>
          <cell r="AT74311" t="b">
            <v>0</v>
          </cell>
          <cell r="AU74311" t="b">
            <v>0</v>
          </cell>
          <cell r="AV74311" t="b">
            <v>0</v>
          </cell>
          <cell r="AW74311" t="b">
            <v>0</v>
          </cell>
        </row>
        <row r="74312">
          <cell r="S74312" t="str">
            <v>SHIPLEY HILL</v>
          </cell>
          <cell r="AF74312">
            <v>0</v>
          </cell>
          <cell r="AG74312">
            <v>1</v>
          </cell>
          <cell r="AH74312">
            <v>1</v>
          </cell>
          <cell r="AI74312">
            <v>1</v>
          </cell>
          <cell r="AJ74312" t="b">
            <v>0</v>
          </cell>
          <cell r="AK74312" t="b">
            <v>0</v>
          </cell>
          <cell r="AL74312" t="b">
            <v>0</v>
          </cell>
          <cell r="AM74312" t="b">
            <v>0</v>
          </cell>
          <cell r="AN74312" t="b">
            <v>0</v>
          </cell>
          <cell r="AO74312" t="b">
            <v>0</v>
          </cell>
          <cell r="AP74312" t="b">
            <v>0</v>
          </cell>
          <cell r="AQ74312" t="b">
            <v>0</v>
          </cell>
          <cell r="AR74312" t="b">
            <v>0</v>
          </cell>
          <cell r="AS74312" t="b">
            <v>0</v>
          </cell>
          <cell r="AT74312" t="b">
            <v>0</v>
          </cell>
          <cell r="AU74312" t="b">
            <v>0</v>
          </cell>
          <cell r="AV74312" t="b">
            <v>0</v>
          </cell>
          <cell r="AW74312" t="b">
            <v>0</v>
          </cell>
        </row>
        <row r="74313">
          <cell r="S74313" t="str">
            <v>CARROLL-SOUTH HILTON</v>
          </cell>
          <cell r="AF74313">
            <v>1</v>
          </cell>
          <cell r="AG74313">
            <v>1</v>
          </cell>
          <cell r="AH74313">
            <v>1</v>
          </cell>
          <cell r="AI74313">
            <v>1</v>
          </cell>
          <cell r="AJ74313" t="b">
            <v>0</v>
          </cell>
          <cell r="AK74313" t="b">
            <v>0</v>
          </cell>
          <cell r="AL74313" t="b">
            <v>0</v>
          </cell>
          <cell r="AM74313" t="b">
            <v>0</v>
          </cell>
          <cell r="AN74313" t="b">
            <v>0</v>
          </cell>
          <cell r="AO74313" t="b">
            <v>0</v>
          </cell>
          <cell r="AP74313" t="b">
            <v>0</v>
          </cell>
          <cell r="AQ74313" t="b">
            <v>0</v>
          </cell>
          <cell r="AR74313" t="b">
            <v>0</v>
          </cell>
          <cell r="AS74313" t="b">
            <v>0</v>
          </cell>
          <cell r="AT74313" t="b">
            <v>0</v>
          </cell>
          <cell r="AU74313" t="b">
            <v>0</v>
          </cell>
          <cell r="AV74313" t="b">
            <v>0</v>
          </cell>
          <cell r="AW74313" t="b">
            <v>0</v>
          </cell>
        </row>
        <row r="74314">
          <cell r="S74314" t="str">
            <v>ALLENDALE</v>
          </cell>
          <cell r="AF74314">
            <v>1</v>
          </cell>
          <cell r="AG74314">
            <v>1</v>
          </cell>
          <cell r="AH74314">
            <v>1</v>
          </cell>
          <cell r="AI74314">
            <v>1</v>
          </cell>
          <cell r="AJ74314" t="b">
            <v>0</v>
          </cell>
          <cell r="AK74314" t="b">
            <v>0</v>
          </cell>
          <cell r="AL74314" t="b">
            <v>0</v>
          </cell>
          <cell r="AM74314" t="b">
            <v>0</v>
          </cell>
          <cell r="AN74314" t="b">
            <v>0</v>
          </cell>
          <cell r="AO74314" t="b">
            <v>0</v>
          </cell>
          <cell r="AP74314" t="b">
            <v>0</v>
          </cell>
          <cell r="AQ74314" t="b">
            <v>0</v>
          </cell>
          <cell r="AR74314" t="b">
            <v>0</v>
          </cell>
          <cell r="AS74314" t="b">
            <v>0</v>
          </cell>
          <cell r="AT74314" t="b">
            <v>0</v>
          </cell>
          <cell r="AU74314" t="b">
            <v>0</v>
          </cell>
          <cell r="AV74314" t="b">
            <v>0</v>
          </cell>
          <cell r="AW74314" t="b">
            <v>0</v>
          </cell>
        </row>
        <row r="74315">
          <cell r="S74315" t="str">
            <v>ALLENDALE</v>
          </cell>
          <cell r="AF74315">
            <v>1</v>
          </cell>
          <cell r="AG74315">
            <v>1</v>
          </cell>
          <cell r="AH74315">
            <v>1</v>
          </cell>
          <cell r="AI74315">
            <v>1</v>
          </cell>
          <cell r="AJ74315" t="b">
            <v>0</v>
          </cell>
          <cell r="AK74315" t="b">
            <v>0</v>
          </cell>
          <cell r="AL74315" t="b">
            <v>0</v>
          </cell>
          <cell r="AM74315" t="b">
            <v>0</v>
          </cell>
          <cell r="AN74315" t="b">
            <v>0</v>
          </cell>
          <cell r="AO74315" t="b">
            <v>0</v>
          </cell>
          <cell r="AP74315" t="b">
            <v>0</v>
          </cell>
          <cell r="AQ74315" t="b">
            <v>0</v>
          </cell>
          <cell r="AR74315" t="b">
            <v>0</v>
          </cell>
          <cell r="AS74315" t="b">
            <v>0</v>
          </cell>
          <cell r="AT74315" t="b">
            <v>0</v>
          </cell>
          <cell r="AU74315" t="b">
            <v>0</v>
          </cell>
          <cell r="AV74315" t="b">
            <v>0</v>
          </cell>
          <cell r="AW74315" t="b">
            <v>0</v>
          </cell>
        </row>
        <row r="74316">
          <cell r="S74316" t="str">
            <v>ALLENDALE</v>
          </cell>
          <cell r="AF74316">
            <v>1</v>
          </cell>
          <cell r="AG74316">
            <v>1</v>
          </cell>
          <cell r="AH74316">
            <v>1</v>
          </cell>
          <cell r="AI74316">
            <v>1</v>
          </cell>
          <cell r="AJ74316" t="b">
            <v>0</v>
          </cell>
          <cell r="AK74316" t="b">
            <v>0</v>
          </cell>
          <cell r="AL74316" t="b">
            <v>0</v>
          </cell>
          <cell r="AM74316" t="b">
            <v>0</v>
          </cell>
          <cell r="AN74316" t="b">
            <v>0</v>
          </cell>
          <cell r="AO74316" t="b">
            <v>0</v>
          </cell>
          <cell r="AP74316" t="b">
            <v>0</v>
          </cell>
          <cell r="AQ74316" t="b">
            <v>0</v>
          </cell>
          <cell r="AR74316" t="b">
            <v>0</v>
          </cell>
          <cell r="AS74316" t="b">
            <v>0</v>
          </cell>
          <cell r="AT74316" t="b">
            <v>0</v>
          </cell>
          <cell r="AU74316" t="b">
            <v>0</v>
          </cell>
          <cell r="AV74316" t="b">
            <v>0</v>
          </cell>
          <cell r="AW74316" t="b">
            <v>0</v>
          </cell>
        </row>
        <row r="74317">
          <cell r="S74317" t="str">
            <v>COPPIN HEIGHTS/ASH-CO-EAST</v>
          </cell>
          <cell r="AF74317">
            <v>0</v>
          </cell>
          <cell r="AG74317">
            <v>0</v>
          </cell>
          <cell r="AH74317">
            <v>0</v>
          </cell>
          <cell r="AI74317">
            <v>1</v>
          </cell>
          <cell r="AJ74317" t="b">
            <v>0</v>
          </cell>
          <cell r="AK74317" t="b">
            <v>0</v>
          </cell>
          <cell r="AL74317" t="b">
            <v>0</v>
          </cell>
          <cell r="AM74317" t="b">
            <v>0</v>
          </cell>
          <cell r="AN74317" t="b">
            <v>0</v>
          </cell>
          <cell r="AO74317" t="b">
            <v>0</v>
          </cell>
          <cell r="AP74317" t="b">
            <v>0</v>
          </cell>
          <cell r="AQ74317" t="b">
            <v>0</v>
          </cell>
          <cell r="AR74317" t="b">
            <v>0</v>
          </cell>
          <cell r="AS74317" t="b">
            <v>0</v>
          </cell>
          <cell r="AT74317" t="b">
            <v>0</v>
          </cell>
          <cell r="AU74317" t="b">
            <v>0</v>
          </cell>
          <cell r="AV74317" t="b">
            <v>0</v>
          </cell>
          <cell r="AW74317" t="b">
            <v>0</v>
          </cell>
        </row>
        <row r="74318">
          <cell r="S74318" t="str">
            <v>EVERGREEN LAWN</v>
          </cell>
          <cell r="AF74318">
            <v>0</v>
          </cell>
          <cell r="AG74318">
            <v>0</v>
          </cell>
          <cell r="AH74318">
            <v>0</v>
          </cell>
          <cell r="AI74318">
            <v>0</v>
          </cell>
          <cell r="AJ74318" t="b">
            <v>0</v>
          </cell>
          <cell r="AK74318" t="b">
            <v>0</v>
          </cell>
          <cell r="AL74318" t="b">
            <v>0</v>
          </cell>
          <cell r="AM74318" t="b">
            <v>0</v>
          </cell>
          <cell r="AN74318" t="b">
            <v>0</v>
          </cell>
          <cell r="AO74318" t="b">
            <v>0</v>
          </cell>
          <cell r="AP74318" t="b">
            <v>0</v>
          </cell>
          <cell r="AQ74318" t="b">
            <v>0</v>
          </cell>
          <cell r="AR74318" t="b">
            <v>0</v>
          </cell>
          <cell r="AS74318" t="b">
            <v>0</v>
          </cell>
          <cell r="AT74318" t="b">
            <v>0</v>
          </cell>
          <cell r="AU74318" t="b">
            <v>0</v>
          </cell>
          <cell r="AV74318" t="b">
            <v>0</v>
          </cell>
          <cell r="AW74318" t="b">
            <v>0</v>
          </cell>
        </row>
        <row r="74319">
          <cell r="S74319" t="str">
            <v>WINCHESTER</v>
          </cell>
          <cell r="AF74319">
            <v>0</v>
          </cell>
          <cell r="AG74319">
            <v>0</v>
          </cell>
          <cell r="AH74319">
            <v>0</v>
          </cell>
          <cell r="AI74319">
            <v>0</v>
          </cell>
          <cell r="AJ74319" t="b">
            <v>0</v>
          </cell>
          <cell r="AK74319" t="b">
            <v>0</v>
          </cell>
          <cell r="AL74319" t="b">
            <v>0</v>
          </cell>
          <cell r="AM74319" t="b">
            <v>0</v>
          </cell>
          <cell r="AN74319" t="b">
            <v>0</v>
          </cell>
          <cell r="AO74319" t="b">
            <v>0</v>
          </cell>
          <cell r="AP74319" t="b">
            <v>0</v>
          </cell>
          <cell r="AQ74319" t="b">
            <v>0</v>
          </cell>
          <cell r="AR74319" t="b">
            <v>0</v>
          </cell>
          <cell r="AS74319" t="b">
            <v>0</v>
          </cell>
          <cell r="AT74319" t="b">
            <v>0</v>
          </cell>
          <cell r="AU74319" t="b">
            <v>0</v>
          </cell>
          <cell r="AV74319" t="b">
            <v>0</v>
          </cell>
          <cell r="AW74319" t="b">
            <v>0</v>
          </cell>
        </row>
        <row r="74320">
          <cell r="S74320" t="str">
            <v>NORTHWEST COMMUNITY ACTION</v>
          </cell>
          <cell r="AF74320">
            <v>1</v>
          </cell>
          <cell r="AG74320">
            <v>1</v>
          </cell>
          <cell r="AH74320">
            <v>1</v>
          </cell>
          <cell r="AI74320">
            <v>1</v>
          </cell>
          <cell r="AJ74320" t="b">
            <v>0</v>
          </cell>
          <cell r="AK74320" t="b">
            <v>0</v>
          </cell>
          <cell r="AL74320" t="b">
            <v>0</v>
          </cell>
          <cell r="AM74320" t="b">
            <v>0</v>
          </cell>
          <cell r="AN74320" t="b">
            <v>0</v>
          </cell>
          <cell r="AO74320" t="b">
            <v>0</v>
          </cell>
          <cell r="AP74320" t="b">
            <v>0</v>
          </cell>
          <cell r="AQ74320" t="b">
            <v>0</v>
          </cell>
          <cell r="AR74320" t="b">
            <v>0</v>
          </cell>
          <cell r="AS74320" t="b">
            <v>0</v>
          </cell>
          <cell r="AT74320" t="b">
            <v>0</v>
          </cell>
          <cell r="AU74320" t="b">
            <v>0</v>
          </cell>
          <cell r="AV74320" t="b">
            <v>0</v>
          </cell>
          <cell r="AW74320" t="b">
            <v>0</v>
          </cell>
        </row>
        <row r="74321">
          <cell r="S74321" t="str">
            <v>ROSEMONT</v>
          </cell>
          <cell r="AF74321">
            <v>1</v>
          </cell>
          <cell r="AG74321">
            <v>1</v>
          </cell>
          <cell r="AH74321">
            <v>1</v>
          </cell>
          <cell r="AI74321">
            <v>1</v>
          </cell>
          <cell r="AJ74321" t="b">
            <v>0</v>
          </cell>
          <cell r="AK74321" t="b">
            <v>0</v>
          </cell>
          <cell r="AL74321" t="b">
            <v>0</v>
          </cell>
          <cell r="AM74321" t="b">
            <v>0</v>
          </cell>
          <cell r="AN74321" t="b">
            <v>0</v>
          </cell>
          <cell r="AO74321" t="b">
            <v>0</v>
          </cell>
          <cell r="AP74321" t="b">
            <v>0</v>
          </cell>
          <cell r="AQ74321" t="b">
            <v>0</v>
          </cell>
          <cell r="AR74321" t="b">
            <v>0</v>
          </cell>
          <cell r="AS74321" t="b">
            <v>0</v>
          </cell>
          <cell r="AT74321" t="b">
            <v>0</v>
          </cell>
          <cell r="AU74321" t="b">
            <v>0</v>
          </cell>
          <cell r="AV74321" t="b">
            <v>0</v>
          </cell>
          <cell r="AW74321" t="b">
            <v>0</v>
          </cell>
        </row>
        <row r="74322">
          <cell r="S74322" t="str">
            <v>ROSEMONT</v>
          </cell>
          <cell r="AF74322">
            <v>0</v>
          </cell>
          <cell r="AG74322">
            <v>0</v>
          </cell>
          <cell r="AH74322">
            <v>0</v>
          </cell>
          <cell r="AI74322">
            <v>0</v>
          </cell>
          <cell r="AJ74322" t="b">
            <v>0</v>
          </cell>
          <cell r="AK74322" t="b">
            <v>0</v>
          </cell>
          <cell r="AL74322" t="b">
            <v>0</v>
          </cell>
          <cell r="AM74322" t="b">
            <v>0</v>
          </cell>
          <cell r="AN74322" t="b">
            <v>0</v>
          </cell>
          <cell r="AO74322" t="b">
            <v>0</v>
          </cell>
          <cell r="AP74322" t="b">
            <v>0</v>
          </cell>
          <cell r="AQ74322" t="b">
            <v>0</v>
          </cell>
          <cell r="AR74322" t="b">
            <v>0</v>
          </cell>
          <cell r="AS74322" t="b">
            <v>0</v>
          </cell>
          <cell r="AT74322" t="b">
            <v>0</v>
          </cell>
          <cell r="AU74322" t="b">
            <v>0</v>
          </cell>
          <cell r="AV74322" t="b">
            <v>0</v>
          </cell>
          <cell r="AW74322" t="b">
            <v>0</v>
          </cell>
        </row>
        <row r="74323">
          <cell r="S74323" t="str">
            <v>MOUNT HOLLY</v>
          </cell>
          <cell r="AF74323">
            <v>0</v>
          </cell>
          <cell r="AG74323">
            <v>0</v>
          </cell>
          <cell r="AH74323">
            <v>1</v>
          </cell>
          <cell r="AI74323">
            <v>1</v>
          </cell>
          <cell r="AJ74323" t="b">
            <v>0</v>
          </cell>
          <cell r="AK74323" t="b">
            <v>0</v>
          </cell>
          <cell r="AL74323" t="b">
            <v>0</v>
          </cell>
          <cell r="AM74323" t="b">
            <v>0</v>
          </cell>
          <cell r="AN74323" t="b">
            <v>0</v>
          </cell>
          <cell r="AO74323" t="b">
            <v>0</v>
          </cell>
          <cell r="AP74323" t="b">
            <v>0</v>
          </cell>
          <cell r="AQ74323" t="b">
            <v>0</v>
          </cell>
          <cell r="AR74323" t="b">
            <v>0</v>
          </cell>
          <cell r="AS74323" t="b">
            <v>0</v>
          </cell>
          <cell r="AT74323" t="b">
            <v>0</v>
          </cell>
          <cell r="AU74323" t="b">
            <v>0</v>
          </cell>
          <cell r="AV74323" t="b">
            <v>0</v>
          </cell>
          <cell r="AW74323" t="b">
            <v>0</v>
          </cell>
        </row>
        <row r="74324">
          <cell r="S74324" t="str">
            <v>MOUNT HOLLY</v>
          </cell>
          <cell r="AF74324">
            <v>0</v>
          </cell>
          <cell r="AG74324">
            <v>0</v>
          </cell>
          <cell r="AH74324">
            <v>1</v>
          </cell>
          <cell r="AI74324">
            <v>1</v>
          </cell>
          <cell r="AJ74324" t="b">
            <v>0</v>
          </cell>
          <cell r="AK74324" t="b">
            <v>0</v>
          </cell>
          <cell r="AL74324" t="b">
            <v>0</v>
          </cell>
          <cell r="AM74324" t="b">
            <v>0</v>
          </cell>
          <cell r="AN74324" t="b">
            <v>0</v>
          </cell>
          <cell r="AO74324" t="b">
            <v>0</v>
          </cell>
          <cell r="AP74324" t="b">
            <v>0</v>
          </cell>
          <cell r="AQ74324" t="b">
            <v>0</v>
          </cell>
          <cell r="AR74324" t="b">
            <v>0</v>
          </cell>
          <cell r="AS74324" t="b">
            <v>0</v>
          </cell>
          <cell r="AT74324" t="b">
            <v>0</v>
          </cell>
          <cell r="AU74324" t="b">
            <v>0</v>
          </cell>
          <cell r="AV74324" t="b">
            <v>0</v>
          </cell>
          <cell r="AW74324" t="b">
            <v>0</v>
          </cell>
        </row>
        <row r="74325">
          <cell r="S74325" t="str">
            <v>GARWYN OAKS</v>
          </cell>
          <cell r="AF74325">
            <v>0</v>
          </cell>
          <cell r="AG74325">
            <v>0</v>
          </cell>
          <cell r="AH74325">
            <v>0</v>
          </cell>
          <cell r="AI74325">
            <v>1</v>
          </cell>
          <cell r="AJ74325" t="b">
            <v>0</v>
          </cell>
          <cell r="AK74325" t="b">
            <v>0</v>
          </cell>
          <cell r="AL74325" t="b">
            <v>0</v>
          </cell>
          <cell r="AM74325" t="b">
            <v>0</v>
          </cell>
          <cell r="AN74325" t="b">
            <v>0</v>
          </cell>
          <cell r="AO74325" t="b">
            <v>0</v>
          </cell>
          <cell r="AP74325" t="b">
            <v>0</v>
          </cell>
          <cell r="AQ74325" t="b">
            <v>0</v>
          </cell>
          <cell r="AR74325" t="b">
            <v>0</v>
          </cell>
          <cell r="AS74325" t="b">
            <v>0</v>
          </cell>
          <cell r="AT74325" t="b">
            <v>0</v>
          </cell>
          <cell r="AU74325" t="b">
            <v>0</v>
          </cell>
          <cell r="AV74325" t="b">
            <v>0</v>
          </cell>
          <cell r="AW74325" t="b">
            <v>0</v>
          </cell>
        </row>
        <row r="74326">
          <cell r="S74326" t="str">
            <v>DOLFIELD</v>
          </cell>
          <cell r="AF74326">
            <v>0</v>
          </cell>
          <cell r="AG74326">
            <v>0</v>
          </cell>
          <cell r="AH74326">
            <v>0</v>
          </cell>
          <cell r="AI74326">
            <v>0</v>
          </cell>
          <cell r="AJ74326" t="b">
            <v>0</v>
          </cell>
          <cell r="AK74326" t="b">
            <v>0</v>
          </cell>
          <cell r="AL74326" t="b">
            <v>0</v>
          </cell>
          <cell r="AM74326" t="b">
            <v>0</v>
          </cell>
          <cell r="AN74326" t="b">
            <v>0</v>
          </cell>
          <cell r="AO74326" t="b">
            <v>0</v>
          </cell>
          <cell r="AP74326" t="b">
            <v>0</v>
          </cell>
          <cell r="AQ74326" t="b">
            <v>0</v>
          </cell>
          <cell r="AR74326" t="b">
            <v>0</v>
          </cell>
          <cell r="AS74326" t="b">
            <v>0</v>
          </cell>
          <cell r="AT74326" t="b">
            <v>0</v>
          </cell>
          <cell r="AU74326" t="b">
            <v>0</v>
          </cell>
          <cell r="AV74326" t="b">
            <v>0</v>
          </cell>
          <cell r="AW74326" t="b">
            <v>0</v>
          </cell>
        </row>
        <row r="74327">
          <cell r="S74327" t="str">
            <v>WALBROOK</v>
          </cell>
          <cell r="AF74327">
            <v>0</v>
          </cell>
          <cell r="AG74327">
            <v>0</v>
          </cell>
          <cell r="AH74327">
            <v>1</v>
          </cell>
          <cell r="AI74327">
            <v>1</v>
          </cell>
          <cell r="AJ74327" t="b">
            <v>0</v>
          </cell>
          <cell r="AK74327" t="b">
            <v>0</v>
          </cell>
          <cell r="AL74327" t="b">
            <v>0</v>
          </cell>
          <cell r="AM74327" t="b">
            <v>0</v>
          </cell>
          <cell r="AN74327" t="b">
            <v>0</v>
          </cell>
          <cell r="AO74327" t="b">
            <v>0</v>
          </cell>
          <cell r="AP74327" t="b">
            <v>0</v>
          </cell>
          <cell r="AQ74327" t="b">
            <v>0</v>
          </cell>
          <cell r="AR74327" t="b">
            <v>0</v>
          </cell>
          <cell r="AS74327" t="b">
            <v>0</v>
          </cell>
          <cell r="AT74327" t="b">
            <v>0</v>
          </cell>
          <cell r="AU74327" t="b">
            <v>0</v>
          </cell>
          <cell r="AV74327" t="b">
            <v>0</v>
          </cell>
          <cell r="AW74327" t="b">
            <v>0</v>
          </cell>
        </row>
        <row r="74328">
          <cell r="S74328" t="str">
            <v>WALBROOK</v>
          </cell>
          <cell r="AF74328">
            <v>0</v>
          </cell>
          <cell r="AG74328">
            <v>0</v>
          </cell>
          <cell r="AH74328">
            <v>0</v>
          </cell>
          <cell r="AI74328">
            <v>1</v>
          </cell>
          <cell r="AJ74328" t="b">
            <v>0</v>
          </cell>
          <cell r="AK74328" t="b">
            <v>0</v>
          </cell>
          <cell r="AL74328" t="b">
            <v>0</v>
          </cell>
          <cell r="AM74328" t="b">
            <v>0</v>
          </cell>
          <cell r="AN74328" t="b">
            <v>0</v>
          </cell>
          <cell r="AO74328" t="b">
            <v>0</v>
          </cell>
          <cell r="AP74328" t="b">
            <v>0</v>
          </cell>
          <cell r="AQ74328" t="b">
            <v>0</v>
          </cell>
          <cell r="AR74328" t="b">
            <v>0</v>
          </cell>
          <cell r="AS74328" t="b">
            <v>0</v>
          </cell>
          <cell r="AT74328" t="b">
            <v>0</v>
          </cell>
          <cell r="AU74328" t="b">
            <v>0</v>
          </cell>
          <cell r="AV74328" t="b">
            <v>0</v>
          </cell>
          <cell r="AW74328" t="b">
            <v>0</v>
          </cell>
        </row>
        <row r="74329">
          <cell r="S74329" t="str">
            <v>PANWAY/BRADDISH AVENUE</v>
          </cell>
          <cell r="AF74329">
            <v>0</v>
          </cell>
          <cell r="AG74329">
            <v>0</v>
          </cell>
          <cell r="AH74329">
            <v>1</v>
          </cell>
          <cell r="AI74329">
            <v>1</v>
          </cell>
          <cell r="AJ74329" t="b">
            <v>0</v>
          </cell>
          <cell r="AK74329" t="b">
            <v>0</v>
          </cell>
          <cell r="AL74329" t="b">
            <v>0</v>
          </cell>
          <cell r="AM74329" t="b">
            <v>0</v>
          </cell>
          <cell r="AN74329" t="b">
            <v>0</v>
          </cell>
          <cell r="AO74329" t="b">
            <v>0</v>
          </cell>
          <cell r="AP74329" t="b">
            <v>0</v>
          </cell>
          <cell r="AQ74329" t="b">
            <v>0</v>
          </cell>
          <cell r="AR74329" t="b">
            <v>0</v>
          </cell>
          <cell r="AS74329" t="b">
            <v>0</v>
          </cell>
          <cell r="AT74329" t="b">
            <v>0</v>
          </cell>
          <cell r="AU74329" t="b">
            <v>0</v>
          </cell>
          <cell r="AV74329" t="b">
            <v>0</v>
          </cell>
          <cell r="AW74329" t="b">
            <v>0</v>
          </cell>
        </row>
        <row r="74330">
          <cell r="S74330" t="str">
            <v>ASHBURTON</v>
          </cell>
          <cell r="AF74330">
            <v>1</v>
          </cell>
          <cell r="AG74330">
            <v>1</v>
          </cell>
          <cell r="AH74330">
            <v>1</v>
          </cell>
          <cell r="AI74330">
            <v>1</v>
          </cell>
          <cell r="AJ74330" t="b">
            <v>0</v>
          </cell>
          <cell r="AK74330" t="b">
            <v>0</v>
          </cell>
          <cell r="AL74330" t="b">
            <v>0</v>
          </cell>
          <cell r="AM74330" t="b">
            <v>0</v>
          </cell>
          <cell r="AN74330" t="b">
            <v>0</v>
          </cell>
          <cell r="AO74330" t="b">
            <v>0</v>
          </cell>
          <cell r="AP74330" t="b">
            <v>0</v>
          </cell>
          <cell r="AQ74330" t="b">
            <v>0</v>
          </cell>
          <cell r="AR74330" t="b">
            <v>0</v>
          </cell>
          <cell r="AS74330" t="b">
            <v>0</v>
          </cell>
          <cell r="AT74330" t="b">
            <v>0</v>
          </cell>
          <cell r="AU74330" t="b">
            <v>0</v>
          </cell>
          <cell r="AV74330" t="b">
            <v>0</v>
          </cell>
          <cell r="AW74330" t="b">
            <v>0</v>
          </cell>
        </row>
        <row r="74331">
          <cell r="S74331" t="str">
            <v>MONDAWMIN</v>
          </cell>
          <cell r="AF74331">
            <v>1</v>
          </cell>
          <cell r="AG74331">
            <v>1</v>
          </cell>
          <cell r="AH74331">
            <v>1</v>
          </cell>
          <cell r="AI74331">
            <v>1</v>
          </cell>
          <cell r="AJ74331" t="b">
            <v>0</v>
          </cell>
          <cell r="AK74331" t="b">
            <v>0</v>
          </cell>
          <cell r="AL74331" t="b">
            <v>0</v>
          </cell>
          <cell r="AM74331" t="b">
            <v>0</v>
          </cell>
          <cell r="AN74331" t="b">
            <v>0</v>
          </cell>
          <cell r="AO74331" t="b">
            <v>0</v>
          </cell>
          <cell r="AP74331" t="b">
            <v>0</v>
          </cell>
          <cell r="AQ74331" t="b">
            <v>0</v>
          </cell>
          <cell r="AR74331" t="b">
            <v>0</v>
          </cell>
          <cell r="AS74331" t="b">
            <v>0</v>
          </cell>
          <cell r="AT74331" t="b">
            <v>0</v>
          </cell>
          <cell r="AU74331" t="b">
            <v>0</v>
          </cell>
          <cell r="AV74331" t="b">
            <v>0</v>
          </cell>
          <cell r="AW74331" t="b">
            <v>0</v>
          </cell>
        </row>
        <row r="74332">
          <cell r="S74332" t="str">
            <v>MONDAWMIN</v>
          </cell>
          <cell r="AF74332">
            <v>1</v>
          </cell>
          <cell r="AG74332">
            <v>1</v>
          </cell>
          <cell r="AH74332">
            <v>1</v>
          </cell>
          <cell r="AI74332">
            <v>1</v>
          </cell>
          <cell r="AJ74332" t="b">
            <v>0</v>
          </cell>
          <cell r="AK74332" t="b">
            <v>0</v>
          </cell>
          <cell r="AL74332" t="b">
            <v>0</v>
          </cell>
          <cell r="AM74332" t="b">
            <v>0</v>
          </cell>
          <cell r="AN74332" t="b">
            <v>0</v>
          </cell>
          <cell r="AO74332" t="b">
            <v>0</v>
          </cell>
          <cell r="AP74332" t="b">
            <v>0</v>
          </cell>
          <cell r="AQ74332" t="b">
            <v>0</v>
          </cell>
          <cell r="AR74332" t="b">
            <v>0</v>
          </cell>
          <cell r="AS74332" t="b">
            <v>0</v>
          </cell>
          <cell r="AT74332" t="b">
            <v>0</v>
          </cell>
          <cell r="AU74332" t="b">
            <v>0</v>
          </cell>
          <cell r="AV74332" t="b">
            <v>0</v>
          </cell>
          <cell r="AW74332" t="b">
            <v>0</v>
          </cell>
        </row>
        <row r="74333">
          <cell r="S74333" t="str">
            <v>MONDAWMIN</v>
          </cell>
          <cell r="AF74333">
            <v>1</v>
          </cell>
          <cell r="AG74333">
            <v>1</v>
          </cell>
          <cell r="AH74333">
            <v>1</v>
          </cell>
          <cell r="AI74333">
            <v>1</v>
          </cell>
          <cell r="AJ74333" t="b">
            <v>0</v>
          </cell>
          <cell r="AK74333" t="b">
            <v>0</v>
          </cell>
          <cell r="AL74333" t="b">
            <v>0</v>
          </cell>
          <cell r="AM74333" t="b">
            <v>0</v>
          </cell>
          <cell r="AN74333" t="b">
            <v>0</v>
          </cell>
          <cell r="AO74333" t="b">
            <v>0</v>
          </cell>
          <cell r="AP74333" t="b">
            <v>0</v>
          </cell>
          <cell r="AQ74333" t="b">
            <v>0</v>
          </cell>
          <cell r="AR74333" t="b">
            <v>0</v>
          </cell>
          <cell r="AS74333" t="b">
            <v>0</v>
          </cell>
          <cell r="AT74333" t="b">
            <v>0</v>
          </cell>
          <cell r="AU74333" t="b">
            <v>0</v>
          </cell>
          <cell r="AV74333" t="b">
            <v>0</v>
          </cell>
          <cell r="AW74333" t="b">
            <v>0</v>
          </cell>
        </row>
        <row r="74334">
          <cell r="S74334" t="str">
            <v>PARKVIEW/WOODBROOK</v>
          </cell>
          <cell r="AF74334">
            <v>0</v>
          </cell>
          <cell r="AG74334">
            <v>0</v>
          </cell>
          <cell r="AH74334">
            <v>1</v>
          </cell>
          <cell r="AI74334">
            <v>1</v>
          </cell>
          <cell r="AJ74334" t="b">
            <v>0</v>
          </cell>
          <cell r="AK74334" t="b">
            <v>0</v>
          </cell>
          <cell r="AL74334" t="b">
            <v>0</v>
          </cell>
          <cell r="AM74334" t="b">
            <v>0</v>
          </cell>
          <cell r="AN74334" t="b">
            <v>0</v>
          </cell>
          <cell r="AO74334" t="b">
            <v>0</v>
          </cell>
          <cell r="AP74334" t="b">
            <v>0</v>
          </cell>
          <cell r="AQ74334" t="b">
            <v>0</v>
          </cell>
          <cell r="AR74334" t="b">
            <v>0</v>
          </cell>
          <cell r="AS74334" t="b">
            <v>0</v>
          </cell>
          <cell r="AT74334" t="b">
            <v>0</v>
          </cell>
          <cell r="AU74334" t="b">
            <v>0</v>
          </cell>
          <cell r="AV74334" t="b">
            <v>0</v>
          </cell>
          <cell r="AW74334" t="b">
            <v>0</v>
          </cell>
        </row>
        <row r="74335">
          <cell r="S74335" t="str">
            <v>MONDAWMIN</v>
          </cell>
          <cell r="AF74335">
            <v>0</v>
          </cell>
          <cell r="AG74335">
            <v>0</v>
          </cell>
          <cell r="AH74335">
            <v>1</v>
          </cell>
          <cell r="AI74335">
            <v>1</v>
          </cell>
          <cell r="AJ74335" t="b">
            <v>0</v>
          </cell>
          <cell r="AK74335" t="b">
            <v>0</v>
          </cell>
          <cell r="AL74335" t="b">
            <v>0</v>
          </cell>
          <cell r="AM74335" t="b">
            <v>0</v>
          </cell>
          <cell r="AN74335" t="b">
            <v>0</v>
          </cell>
          <cell r="AO74335" t="b">
            <v>0</v>
          </cell>
          <cell r="AP74335" t="b">
            <v>0</v>
          </cell>
          <cell r="AQ74335" t="b">
            <v>0</v>
          </cell>
          <cell r="AR74335" t="b">
            <v>0</v>
          </cell>
          <cell r="AS74335" t="b">
            <v>0</v>
          </cell>
          <cell r="AT74335" t="b">
            <v>0</v>
          </cell>
          <cell r="AU74335" t="b">
            <v>0</v>
          </cell>
          <cell r="AV74335" t="b">
            <v>0</v>
          </cell>
          <cell r="AW74335" t="b">
            <v>0</v>
          </cell>
        </row>
        <row r="74336">
          <cell r="S74336" t="str">
            <v>PENN NORTH</v>
          </cell>
          <cell r="AF74336">
            <v>0</v>
          </cell>
          <cell r="AG74336">
            <v>1</v>
          </cell>
          <cell r="AH74336">
            <v>1</v>
          </cell>
          <cell r="AI74336">
            <v>1</v>
          </cell>
          <cell r="AJ74336" t="b">
            <v>0</v>
          </cell>
          <cell r="AK74336" t="b">
            <v>0</v>
          </cell>
          <cell r="AL74336" t="b">
            <v>0</v>
          </cell>
          <cell r="AM74336" t="b">
            <v>0</v>
          </cell>
          <cell r="AN74336" t="b">
            <v>0</v>
          </cell>
          <cell r="AO74336" t="b">
            <v>0</v>
          </cell>
          <cell r="AP74336" t="b">
            <v>0</v>
          </cell>
          <cell r="AQ74336" t="b">
            <v>0</v>
          </cell>
          <cell r="AR74336" t="b">
            <v>0</v>
          </cell>
          <cell r="AS74336" t="b">
            <v>0</v>
          </cell>
          <cell r="AT74336" t="b">
            <v>0</v>
          </cell>
          <cell r="AU74336" t="b">
            <v>0</v>
          </cell>
          <cell r="AV74336" t="b">
            <v>0</v>
          </cell>
          <cell r="AW74336" t="b">
            <v>0</v>
          </cell>
        </row>
        <row r="74337">
          <cell r="S74337" t="str">
            <v>PENN NORTH</v>
          </cell>
          <cell r="AF74337">
            <v>0</v>
          </cell>
          <cell r="AG74337">
            <v>1</v>
          </cell>
          <cell r="AH74337">
            <v>1</v>
          </cell>
          <cell r="AI74337">
            <v>1</v>
          </cell>
          <cell r="AJ74337" t="b">
            <v>0</v>
          </cell>
          <cell r="AK74337" t="b">
            <v>0</v>
          </cell>
          <cell r="AL74337" t="b">
            <v>0</v>
          </cell>
          <cell r="AM74337" t="b">
            <v>0</v>
          </cell>
          <cell r="AN74337" t="b">
            <v>0</v>
          </cell>
          <cell r="AO74337" t="b">
            <v>0</v>
          </cell>
          <cell r="AP74337" t="b">
            <v>0</v>
          </cell>
          <cell r="AQ74337" t="b">
            <v>0</v>
          </cell>
          <cell r="AR74337" t="b">
            <v>0</v>
          </cell>
          <cell r="AS74337" t="b">
            <v>0</v>
          </cell>
          <cell r="AT74337" t="b">
            <v>0</v>
          </cell>
          <cell r="AU74337" t="b">
            <v>0</v>
          </cell>
          <cell r="AV74337" t="b">
            <v>0</v>
          </cell>
          <cell r="AW74337" t="b">
            <v>0</v>
          </cell>
        </row>
        <row r="74338">
          <cell r="S74338" t="str">
            <v>PENN NORTH</v>
          </cell>
          <cell r="AF74338">
            <v>1</v>
          </cell>
          <cell r="AG74338">
            <v>1</v>
          </cell>
          <cell r="AH74338">
            <v>1</v>
          </cell>
          <cell r="AI74338">
            <v>1</v>
          </cell>
          <cell r="AJ74338" t="b">
            <v>0</v>
          </cell>
          <cell r="AK74338" t="b">
            <v>0</v>
          </cell>
          <cell r="AL74338" t="b">
            <v>0</v>
          </cell>
          <cell r="AM74338" t="b">
            <v>0</v>
          </cell>
          <cell r="AN74338" t="b">
            <v>0</v>
          </cell>
          <cell r="AO74338" t="b">
            <v>0</v>
          </cell>
          <cell r="AP74338" t="b">
            <v>0</v>
          </cell>
          <cell r="AQ74338" t="b">
            <v>0</v>
          </cell>
          <cell r="AR74338" t="b">
            <v>0</v>
          </cell>
          <cell r="AS74338" t="b">
            <v>0</v>
          </cell>
          <cell r="AT74338" t="b">
            <v>0</v>
          </cell>
          <cell r="AU74338" t="b">
            <v>0</v>
          </cell>
          <cell r="AV74338" t="b">
            <v>0</v>
          </cell>
          <cell r="AW74338" t="b">
            <v>0</v>
          </cell>
        </row>
        <row r="74339">
          <cell r="S74339" t="str">
            <v>PENN NORTH</v>
          </cell>
          <cell r="AF74339">
            <v>0</v>
          </cell>
          <cell r="AG74339">
            <v>1</v>
          </cell>
          <cell r="AH74339">
            <v>1</v>
          </cell>
          <cell r="AI74339">
            <v>1</v>
          </cell>
          <cell r="AJ74339" t="b">
            <v>0</v>
          </cell>
          <cell r="AK74339" t="b">
            <v>0</v>
          </cell>
          <cell r="AL74339" t="b">
            <v>0</v>
          </cell>
          <cell r="AM74339" t="b">
            <v>0</v>
          </cell>
          <cell r="AN74339" t="b">
            <v>0</v>
          </cell>
          <cell r="AO74339" t="b">
            <v>0</v>
          </cell>
          <cell r="AP74339" t="b">
            <v>0</v>
          </cell>
          <cell r="AQ74339" t="b">
            <v>0</v>
          </cell>
          <cell r="AR74339" t="b">
            <v>0</v>
          </cell>
          <cell r="AS74339" t="b">
            <v>0</v>
          </cell>
          <cell r="AT74339" t="b">
            <v>0</v>
          </cell>
          <cell r="AU74339" t="b">
            <v>0</v>
          </cell>
          <cell r="AV74339" t="b">
            <v>0</v>
          </cell>
          <cell r="AW74339" t="b">
            <v>0</v>
          </cell>
        </row>
        <row r="74340">
          <cell r="S74340" t="str">
            <v>LANGSTON HUGHES</v>
          </cell>
          <cell r="AF74340">
            <v>0</v>
          </cell>
          <cell r="AG74340">
            <v>0</v>
          </cell>
          <cell r="AH74340">
            <v>1</v>
          </cell>
          <cell r="AI74340">
            <v>1</v>
          </cell>
          <cell r="AJ74340" t="b">
            <v>0</v>
          </cell>
          <cell r="AK74340" t="b">
            <v>0</v>
          </cell>
          <cell r="AL74340" t="b">
            <v>0</v>
          </cell>
          <cell r="AM74340" t="b">
            <v>0</v>
          </cell>
          <cell r="AN74340" t="b">
            <v>0</v>
          </cell>
          <cell r="AO74340" t="b">
            <v>0</v>
          </cell>
          <cell r="AP74340" t="b">
            <v>0</v>
          </cell>
          <cell r="AQ74340" t="b">
            <v>0</v>
          </cell>
          <cell r="AR74340" t="b">
            <v>0</v>
          </cell>
          <cell r="AS74340" t="b">
            <v>0</v>
          </cell>
          <cell r="AT74340" t="b">
            <v>0</v>
          </cell>
          <cell r="AU74340" t="b">
            <v>0</v>
          </cell>
          <cell r="AV74340" t="b">
            <v>0</v>
          </cell>
          <cell r="AW74340" t="b">
            <v>0</v>
          </cell>
        </row>
        <row r="74341">
          <cell r="S74341" t="str">
            <v>BELAIR-EDISON</v>
          </cell>
          <cell r="AF74341">
            <v>0</v>
          </cell>
          <cell r="AG74341">
            <v>0</v>
          </cell>
          <cell r="AH74341">
            <v>1</v>
          </cell>
          <cell r="AI74341">
            <v>1</v>
          </cell>
          <cell r="AJ74341" t="b">
            <v>0</v>
          </cell>
          <cell r="AK74341" t="b">
            <v>0</v>
          </cell>
          <cell r="AL74341" t="b">
            <v>0</v>
          </cell>
          <cell r="AM74341" t="b">
            <v>0</v>
          </cell>
          <cell r="AN74341" t="b">
            <v>0</v>
          </cell>
          <cell r="AO74341" t="b">
            <v>0</v>
          </cell>
          <cell r="AP74341" t="b">
            <v>0</v>
          </cell>
          <cell r="AQ74341" t="b">
            <v>0</v>
          </cell>
          <cell r="AR74341" t="b">
            <v>0</v>
          </cell>
          <cell r="AS74341" t="b">
            <v>0</v>
          </cell>
          <cell r="AT74341" t="b">
            <v>0</v>
          </cell>
          <cell r="AU74341" t="b">
            <v>0</v>
          </cell>
          <cell r="AV74341" t="b">
            <v>0</v>
          </cell>
          <cell r="AW74341" t="b">
            <v>0</v>
          </cell>
        </row>
        <row r="74342">
          <cell r="S74342" t="str">
            <v>CURTIS BAY</v>
          </cell>
          <cell r="AF74342">
            <v>0</v>
          </cell>
          <cell r="AG74342">
            <v>0</v>
          </cell>
          <cell r="AH74342">
            <v>0</v>
          </cell>
          <cell r="AI74342">
            <v>1</v>
          </cell>
          <cell r="AJ74342" t="b">
            <v>0</v>
          </cell>
          <cell r="AK74342" t="b">
            <v>0</v>
          </cell>
          <cell r="AL74342" t="b">
            <v>0</v>
          </cell>
          <cell r="AM74342" t="b">
            <v>0</v>
          </cell>
          <cell r="AN74342" t="b">
            <v>0</v>
          </cell>
          <cell r="AO74342" t="b">
            <v>0</v>
          </cell>
          <cell r="AP74342" t="b">
            <v>0</v>
          </cell>
          <cell r="AQ74342" t="b">
            <v>0</v>
          </cell>
          <cell r="AR74342" t="b">
            <v>0</v>
          </cell>
          <cell r="AS74342" t="b">
            <v>0</v>
          </cell>
          <cell r="AT74342" t="b">
            <v>0</v>
          </cell>
          <cell r="AU74342" t="b">
            <v>0</v>
          </cell>
          <cell r="AV74342" t="b">
            <v>0</v>
          </cell>
          <cell r="AW74342" t="b">
            <v>0</v>
          </cell>
        </row>
        <row r="74343">
          <cell r="S74343" t="str">
            <v>CURTIS BAY</v>
          </cell>
          <cell r="AF74343">
            <v>0</v>
          </cell>
          <cell r="AG74343">
            <v>0</v>
          </cell>
          <cell r="AH74343">
            <v>0</v>
          </cell>
          <cell r="AI74343">
            <v>0</v>
          </cell>
          <cell r="AJ74343" t="b">
            <v>0</v>
          </cell>
          <cell r="AK74343" t="b">
            <v>0</v>
          </cell>
          <cell r="AL74343" t="b">
            <v>0</v>
          </cell>
          <cell r="AM74343" t="b">
            <v>0</v>
          </cell>
          <cell r="AN74343" t="b">
            <v>0</v>
          </cell>
          <cell r="AO74343" t="b">
            <v>0</v>
          </cell>
          <cell r="AP74343" t="b">
            <v>0</v>
          </cell>
          <cell r="AQ74343" t="b">
            <v>0</v>
          </cell>
          <cell r="AR74343" t="b">
            <v>0</v>
          </cell>
          <cell r="AS74343" t="b">
            <v>0</v>
          </cell>
          <cell r="AT74343" t="b">
            <v>0</v>
          </cell>
          <cell r="AU74343" t="b">
            <v>0</v>
          </cell>
          <cell r="AV74343" t="b">
            <v>0</v>
          </cell>
          <cell r="AW74343" t="b">
            <v>0</v>
          </cell>
        </row>
        <row r="74344">
          <cell r="S74344" t="str">
            <v>WEST ARLINGTON</v>
          </cell>
          <cell r="AF74344">
            <v>0</v>
          </cell>
          <cell r="AG74344">
            <v>0</v>
          </cell>
          <cell r="AH74344">
            <v>1</v>
          </cell>
          <cell r="AI74344">
            <v>1</v>
          </cell>
          <cell r="AJ74344" t="b">
            <v>0</v>
          </cell>
          <cell r="AK74344" t="b">
            <v>0</v>
          </cell>
          <cell r="AL74344" t="b">
            <v>0</v>
          </cell>
          <cell r="AM74344" t="b">
            <v>0</v>
          </cell>
          <cell r="AN74344" t="b">
            <v>0</v>
          </cell>
          <cell r="AO74344" t="b">
            <v>0</v>
          </cell>
          <cell r="AP74344" t="b">
            <v>0</v>
          </cell>
          <cell r="AQ74344" t="b">
            <v>0</v>
          </cell>
          <cell r="AR74344" t="b">
            <v>0</v>
          </cell>
          <cell r="AS74344" t="b">
            <v>0</v>
          </cell>
          <cell r="AT74344" t="b">
            <v>0</v>
          </cell>
          <cell r="AU74344" t="b">
            <v>0</v>
          </cell>
          <cell r="AV74344" t="b">
            <v>0</v>
          </cell>
          <cell r="AW74344" t="b">
            <v>0</v>
          </cell>
        </row>
        <row r="74345">
          <cell r="S74345" t="str">
            <v>SANDTOWN-WINCHESTER</v>
          </cell>
          <cell r="AF74345">
            <v>1</v>
          </cell>
          <cell r="AG74345">
            <v>1</v>
          </cell>
          <cell r="AH74345">
            <v>1</v>
          </cell>
          <cell r="AI74345">
            <v>1</v>
          </cell>
          <cell r="AJ74345" t="b">
            <v>0</v>
          </cell>
          <cell r="AK74345" t="b">
            <v>0</v>
          </cell>
          <cell r="AL74345" t="b">
            <v>0</v>
          </cell>
          <cell r="AM74345" t="b">
            <v>0</v>
          </cell>
          <cell r="AN74345" t="b">
            <v>0</v>
          </cell>
          <cell r="AO74345" t="b">
            <v>0</v>
          </cell>
          <cell r="AP74345" t="b">
            <v>0</v>
          </cell>
          <cell r="AQ74345" t="b">
            <v>0</v>
          </cell>
          <cell r="AR74345" t="b">
            <v>0</v>
          </cell>
          <cell r="AS74345" t="b">
            <v>0</v>
          </cell>
          <cell r="AT74345" t="b">
            <v>0</v>
          </cell>
          <cell r="AU74345" t="b">
            <v>0</v>
          </cell>
          <cell r="AV74345" t="b">
            <v>0</v>
          </cell>
          <cell r="AW74345" t="b">
            <v>0</v>
          </cell>
        </row>
        <row r="74346">
          <cell r="S74346" t="str">
            <v>GWYNNS FALLS</v>
          </cell>
          <cell r="AF74346">
            <v>0</v>
          </cell>
          <cell r="AG74346">
            <v>0</v>
          </cell>
          <cell r="AH74346">
            <v>0</v>
          </cell>
          <cell r="AI74346">
            <v>0</v>
          </cell>
          <cell r="AJ74346" t="b">
            <v>0</v>
          </cell>
          <cell r="AK74346" t="b">
            <v>0</v>
          </cell>
          <cell r="AL74346" t="b">
            <v>0</v>
          </cell>
          <cell r="AM74346" t="b">
            <v>0</v>
          </cell>
          <cell r="AN74346" t="b">
            <v>0</v>
          </cell>
          <cell r="AO74346" t="b">
            <v>0</v>
          </cell>
          <cell r="AP74346" t="b">
            <v>0</v>
          </cell>
          <cell r="AQ74346" t="b">
            <v>0</v>
          </cell>
          <cell r="AR74346" t="b">
            <v>0</v>
          </cell>
          <cell r="AS74346" t="b">
            <v>0</v>
          </cell>
          <cell r="AT74346" t="b">
            <v>0</v>
          </cell>
          <cell r="AU74346" t="b">
            <v>0</v>
          </cell>
          <cell r="AV74346" t="b">
            <v>0</v>
          </cell>
          <cell r="AW74346" t="b">
            <v>0</v>
          </cell>
        </row>
        <row r="74347">
          <cell r="S74347" t="str">
            <v>ROSEMONT HOMEOWNERS/TENANTS</v>
          </cell>
          <cell r="AF74347">
            <v>0</v>
          </cell>
          <cell r="AG74347">
            <v>1</v>
          </cell>
          <cell r="AH74347">
            <v>1</v>
          </cell>
          <cell r="AI74347">
            <v>1</v>
          </cell>
          <cell r="AJ74347" t="b">
            <v>0</v>
          </cell>
          <cell r="AK74347" t="b">
            <v>0</v>
          </cell>
          <cell r="AL74347" t="b">
            <v>0</v>
          </cell>
          <cell r="AM74347" t="b">
            <v>0</v>
          </cell>
          <cell r="AN74347" t="b">
            <v>0</v>
          </cell>
          <cell r="AO74347" t="b">
            <v>0</v>
          </cell>
          <cell r="AP74347" t="b">
            <v>0</v>
          </cell>
          <cell r="AQ74347" t="b">
            <v>0</v>
          </cell>
          <cell r="AR74347" t="b">
            <v>0</v>
          </cell>
          <cell r="AS74347" t="b">
            <v>0</v>
          </cell>
          <cell r="AT74347" t="b">
            <v>0</v>
          </cell>
          <cell r="AU74347" t="b">
            <v>0</v>
          </cell>
          <cell r="AV74347" t="b">
            <v>0</v>
          </cell>
          <cell r="AW74347" t="b">
            <v>0</v>
          </cell>
        </row>
        <row r="74348">
          <cell r="S74348" t="str">
            <v>ROSEMONT HOMEOWNERS/TENANTS</v>
          </cell>
          <cell r="AF74348">
            <v>0</v>
          </cell>
          <cell r="AG74348">
            <v>0</v>
          </cell>
          <cell r="AH74348">
            <v>0</v>
          </cell>
          <cell r="AI74348">
            <v>0</v>
          </cell>
          <cell r="AJ74348" t="b">
            <v>0</v>
          </cell>
          <cell r="AK74348" t="b">
            <v>0</v>
          </cell>
          <cell r="AL74348" t="b">
            <v>0</v>
          </cell>
          <cell r="AM74348" t="b">
            <v>0</v>
          </cell>
          <cell r="AN74348" t="b">
            <v>0</v>
          </cell>
          <cell r="AO74348" t="b">
            <v>0</v>
          </cell>
          <cell r="AP74348" t="b">
            <v>0</v>
          </cell>
          <cell r="AQ74348" t="b">
            <v>0</v>
          </cell>
          <cell r="AR74348" t="b">
            <v>0</v>
          </cell>
          <cell r="AS74348" t="b">
            <v>0</v>
          </cell>
          <cell r="AT74348" t="b">
            <v>0</v>
          </cell>
          <cell r="AU74348" t="b">
            <v>0</v>
          </cell>
          <cell r="AV74348" t="b">
            <v>0</v>
          </cell>
          <cell r="AW74348" t="b">
            <v>0</v>
          </cell>
        </row>
        <row r="74349">
          <cell r="S74349" t="str">
            <v>ALLENDALE</v>
          </cell>
          <cell r="AF74349">
            <v>0</v>
          </cell>
          <cell r="AG74349">
            <v>0</v>
          </cell>
          <cell r="AH74349">
            <v>0</v>
          </cell>
          <cell r="AI74349">
            <v>1</v>
          </cell>
          <cell r="AJ74349" t="b">
            <v>0</v>
          </cell>
          <cell r="AK74349" t="b">
            <v>0</v>
          </cell>
          <cell r="AL74349" t="b">
            <v>0</v>
          </cell>
          <cell r="AM74349" t="b">
            <v>0</v>
          </cell>
          <cell r="AN74349" t="b">
            <v>0</v>
          </cell>
          <cell r="AO74349" t="b">
            <v>0</v>
          </cell>
          <cell r="AP74349" t="b">
            <v>0</v>
          </cell>
          <cell r="AQ74349" t="b">
            <v>0</v>
          </cell>
          <cell r="AR74349" t="b">
            <v>0</v>
          </cell>
          <cell r="AS74349" t="b">
            <v>0</v>
          </cell>
          <cell r="AT74349" t="b">
            <v>0</v>
          </cell>
          <cell r="AU74349" t="b">
            <v>0</v>
          </cell>
          <cell r="AV74349" t="b">
            <v>0</v>
          </cell>
          <cell r="AW74349" t="b">
            <v>0</v>
          </cell>
        </row>
        <row r="74350">
          <cell r="S74350" t="str">
            <v>COPPIN HEIGHTS/ASH-CO-EAST</v>
          </cell>
          <cell r="AF74350">
            <v>0</v>
          </cell>
          <cell r="AG74350">
            <v>0</v>
          </cell>
          <cell r="AH74350">
            <v>0</v>
          </cell>
          <cell r="AI74350">
            <v>0</v>
          </cell>
          <cell r="AJ74350" t="b">
            <v>0</v>
          </cell>
          <cell r="AK74350" t="b">
            <v>0</v>
          </cell>
          <cell r="AL74350" t="b">
            <v>0</v>
          </cell>
          <cell r="AM74350" t="b">
            <v>0</v>
          </cell>
          <cell r="AN74350" t="b">
            <v>0</v>
          </cell>
          <cell r="AO74350" t="b">
            <v>0</v>
          </cell>
          <cell r="AP74350" t="b">
            <v>0</v>
          </cell>
          <cell r="AQ74350" t="b">
            <v>0</v>
          </cell>
          <cell r="AR74350" t="b">
            <v>0</v>
          </cell>
          <cell r="AS74350" t="b">
            <v>0</v>
          </cell>
          <cell r="AT74350" t="b">
            <v>0</v>
          </cell>
          <cell r="AU74350" t="b">
            <v>0</v>
          </cell>
          <cell r="AV74350" t="b">
            <v>0</v>
          </cell>
          <cell r="AW74350" t="b">
            <v>0</v>
          </cell>
        </row>
        <row r="74351">
          <cell r="S74351" t="str">
            <v>MOSHER</v>
          </cell>
          <cell r="AF74351">
            <v>0</v>
          </cell>
          <cell r="AG74351">
            <v>0</v>
          </cell>
          <cell r="AH74351">
            <v>1</v>
          </cell>
          <cell r="AI74351">
            <v>1</v>
          </cell>
          <cell r="AJ74351" t="b">
            <v>0</v>
          </cell>
          <cell r="AK74351" t="b">
            <v>0</v>
          </cell>
          <cell r="AL74351" t="b">
            <v>0</v>
          </cell>
          <cell r="AM74351" t="b">
            <v>0</v>
          </cell>
          <cell r="AN74351" t="b">
            <v>0</v>
          </cell>
          <cell r="AO74351" t="b">
            <v>0</v>
          </cell>
          <cell r="AP74351" t="b">
            <v>0</v>
          </cell>
          <cell r="AQ74351" t="b">
            <v>0</v>
          </cell>
          <cell r="AR74351" t="b">
            <v>0</v>
          </cell>
          <cell r="AS74351" t="b">
            <v>0</v>
          </cell>
          <cell r="AT74351" t="b">
            <v>0</v>
          </cell>
          <cell r="AU74351" t="b">
            <v>0</v>
          </cell>
          <cell r="AV74351" t="b">
            <v>0</v>
          </cell>
          <cell r="AW74351" t="b">
            <v>0</v>
          </cell>
        </row>
        <row r="74352">
          <cell r="S74352" t="str">
            <v>MOSHER</v>
          </cell>
          <cell r="AF74352">
            <v>0</v>
          </cell>
          <cell r="AG74352">
            <v>0</v>
          </cell>
          <cell r="AH74352">
            <v>1</v>
          </cell>
          <cell r="AI74352">
            <v>1</v>
          </cell>
          <cell r="AJ74352" t="b">
            <v>0</v>
          </cell>
          <cell r="AK74352" t="b">
            <v>0</v>
          </cell>
          <cell r="AL74352" t="b">
            <v>0</v>
          </cell>
          <cell r="AM74352" t="b">
            <v>0</v>
          </cell>
          <cell r="AN74352" t="b">
            <v>0</v>
          </cell>
          <cell r="AO74352" t="b">
            <v>0</v>
          </cell>
          <cell r="AP74352" t="b">
            <v>0</v>
          </cell>
          <cell r="AQ74352" t="b">
            <v>0</v>
          </cell>
          <cell r="AR74352" t="b">
            <v>0</v>
          </cell>
          <cell r="AS74352" t="b">
            <v>0</v>
          </cell>
          <cell r="AT74352" t="b">
            <v>0</v>
          </cell>
          <cell r="AU74352" t="b">
            <v>0</v>
          </cell>
          <cell r="AV74352" t="b">
            <v>0</v>
          </cell>
          <cell r="AW74352" t="b">
            <v>0</v>
          </cell>
        </row>
        <row r="74353">
          <cell r="S74353" t="str">
            <v>MOSHER</v>
          </cell>
          <cell r="AF74353">
            <v>1</v>
          </cell>
          <cell r="AG74353">
            <v>1</v>
          </cell>
          <cell r="AH74353">
            <v>1</v>
          </cell>
          <cell r="AI74353">
            <v>1</v>
          </cell>
          <cell r="AJ74353" t="b">
            <v>0</v>
          </cell>
          <cell r="AK74353" t="b">
            <v>0</v>
          </cell>
          <cell r="AL74353" t="b">
            <v>0</v>
          </cell>
          <cell r="AM74353" t="b">
            <v>0</v>
          </cell>
          <cell r="AN74353" t="b">
            <v>0</v>
          </cell>
          <cell r="AO74353" t="b">
            <v>0</v>
          </cell>
          <cell r="AP74353" t="b">
            <v>0</v>
          </cell>
          <cell r="AQ74353" t="b">
            <v>0</v>
          </cell>
          <cell r="AR74353" t="b">
            <v>0</v>
          </cell>
          <cell r="AS74353" t="b">
            <v>0</v>
          </cell>
          <cell r="AT74353" t="b">
            <v>0</v>
          </cell>
          <cell r="AU74353" t="b">
            <v>0</v>
          </cell>
          <cell r="AV74353" t="b">
            <v>0</v>
          </cell>
          <cell r="AW74353" t="b">
            <v>0</v>
          </cell>
        </row>
        <row r="74354">
          <cell r="S74354" t="str">
            <v>FRANKLINTOWN ROAD</v>
          </cell>
          <cell r="AF74354">
            <v>1</v>
          </cell>
          <cell r="AG74354">
            <v>1</v>
          </cell>
          <cell r="AH74354">
            <v>1</v>
          </cell>
          <cell r="AI74354">
            <v>1</v>
          </cell>
          <cell r="AJ74354" t="b">
            <v>0</v>
          </cell>
          <cell r="AK74354" t="b">
            <v>0</v>
          </cell>
          <cell r="AL74354" t="b">
            <v>0</v>
          </cell>
          <cell r="AM74354" t="b">
            <v>0</v>
          </cell>
          <cell r="AN74354" t="b">
            <v>0</v>
          </cell>
          <cell r="AO74354" t="b">
            <v>0</v>
          </cell>
          <cell r="AP74354" t="b">
            <v>0</v>
          </cell>
          <cell r="AQ74354" t="b">
            <v>0</v>
          </cell>
          <cell r="AR74354" t="b">
            <v>0</v>
          </cell>
          <cell r="AS74354" t="b">
            <v>0</v>
          </cell>
          <cell r="AT74354" t="b">
            <v>0</v>
          </cell>
          <cell r="AU74354" t="b">
            <v>0</v>
          </cell>
          <cell r="AV74354" t="b">
            <v>0</v>
          </cell>
          <cell r="AW74354" t="b">
            <v>0</v>
          </cell>
        </row>
        <row r="74355">
          <cell r="S74355" t="str">
            <v>PARKVIEW/WOODBROOK</v>
          </cell>
          <cell r="AF74355">
            <v>0</v>
          </cell>
          <cell r="AG74355">
            <v>0</v>
          </cell>
          <cell r="AH74355">
            <v>0</v>
          </cell>
          <cell r="AI74355">
            <v>1</v>
          </cell>
          <cell r="AJ74355" t="b">
            <v>0</v>
          </cell>
          <cell r="AK74355" t="b">
            <v>0</v>
          </cell>
          <cell r="AL74355" t="b">
            <v>0</v>
          </cell>
          <cell r="AM74355" t="b">
            <v>0</v>
          </cell>
          <cell r="AN74355" t="b">
            <v>0</v>
          </cell>
          <cell r="AO74355" t="b">
            <v>0</v>
          </cell>
          <cell r="AP74355" t="b">
            <v>0</v>
          </cell>
          <cell r="AQ74355" t="b">
            <v>0</v>
          </cell>
          <cell r="AR74355" t="b">
            <v>0</v>
          </cell>
          <cell r="AS74355" t="b">
            <v>0</v>
          </cell>
          <cell r="AT74355" t="b">
            <v>0</v>
          </cell>
          <cell r="AU74355" t="b">
            <v>0</v>
          </cell>
          <cell r="AV74355" t="b">
            <v>0</v>
          </cell>
          <cell r="AW74355" t="b">
            <v>0</v>
          </cell>
        </row>
        <row r="74356">
          <cell r="S74356" t="str">
            <v>PARK CIRCLE</v>
          </cell>
          <cell r="AF74356">
            <v>0</v>
          </cell>
          <cell r="AG74356">
            <v>1</v>
          </cell>
          <cell r="AH74356">
            <v>1</v>
          </cell>
          <cell r="AI74356">
            <v>1</v>
          </cell>
          <cell r="AJ74356" t="b">
            <v>0</v>
          </cell>
          <cell r="AK74356" t="b">
            <v>0</v>
          </cell>
          <cell r="AL74356" t="b">
            <v>0</v>
          </cell>
          <cell r="AM74356" t="b">
            <v>0</v>
          </cell>
          <cell r="AN74356" t="b">
            <v>0</v>
          </cell>
          <cell r="AO74356" t="b">
            <v>0</v>
          </cell>
          <cell r="AP74356" t="b">
            <v>0</v>
          </cell>
          <cell r="AQ74356" t="b">
            <v>0</v>
          </cell>
          <cell r="AR74356" t="b">
            <v>0</v>
          </cell>
          <cell r="AS74356" t="b">
            <v>0</v>
          </cell>
          <cell r="AT74356" t="b">
            <v>0</v>
          </cell>
          <cell r="AU74356" t="b">
            <v>0</v>
          </cell>
          <cell r="AV74356" t="b">
            <v>0</v>
          </cell>
          <cell r="AW74356" t="b">
            <v>0</v>
          </cell>
        </row>
        <row r="74357">
          <cell r="S74357" t="str">
            <v>CENTRAL PARK HEIGHTS</v>
          </cell>
          <cell r="AF74357">
            <v>0</v>
          </cell>
          <cell r="AG74357">
            <v>0</v>
          </cell>
          <cell r="AH74357">
            <v>0</v>
          </cell>
          <cell r="AI74357">
            <v>1</v>
          </cell>
          <cell r="AJ74357" t="b">
            <v>0</v>
          </cell>
          <cell r="AK74357" t="b">
            <v>0</v>
          </cell>
          <cell r="AL74357" t="b">
            <v>0</v>
          </cell>
          <cell r="AM74357" t="b">
            <v>0</v>
          </cell>
          <cell r="AN74357" t="b">
            <v>0</v>
          </cell>
          <cell r="AO74357" t="b">
            <v>0</v>
          </cell>
          <cell r="AP74357" t="b">
            <v>0</v>
          </cell>
          <cell r="AQ74357" t="b">
            <v>0</v>
          </cell>
          <cell r="AR74357" t="b">
            <v>0</v>
          </cell>
          <cell r="AS74357" t="b">
            <v>0</v>
          </cell>
          <cell r="AT74357" t="b">
            <v>0</v>
          </cell>
          <cell r="AU74357" t="b">
            <v>0</v>
          </cell>
          <cell r="AV74357" t="b">
            <v>0</v>
          </cell>
          <cell r="AW74357" t="b">
            <v>0</v>
          </cell>
        </row>
        <row r="74358">
          <cell r="S74358" t="str">
            <v>BROOKLYN</v>
          </cell>
          <cell r="AF74358">
            <v>0</v>
          </cell>
          <cell r="AG74358">
            <v>1</v>
          </cell>
          <cell r="AH74358">
            <v>1</v>
          </cell>
          <cell r="AI74358">
            <v>1</v>
          </cell>
          <cell r="AJ74358" t="b">
            <v>0</v>
          </cell>
          <cell r="AK74358" t="b">
            <v>0</v>
          </cell>
          <cell r="AL74358" t="b">
            <v>0</v>
          </cell>
          <cell r="AM74358" t="b">
            <v>0</v>
          </cell>
          <cell r="AN74358" t="b">
            <v>0</v>
          </cell>
          <cell r="AO74358" t="b">
            <v>0</v>
          </cell>
          <cell r="AP74358" t="b">
            <v>0</v>
          </cell>
          <cell r="AQ74358" t="b">
            <v>0</v>
          </cell>
          <cell r="AR74358" t="b">
            <v>0</v>
          </cell>
          <cell r="AS74358" t="b">
            <v>0</v>
          </cell>
          <cell r="AT74358" t="b">
            <v>0</v>
          </cell>
          <cell r="AU74358" t="b">
            <v>0</v>
          </cell>
          <cell r="AV74358" t="b">
            <v>0</v>
          </cell>
          <cell r="AW74358" t="b">
            <v>0</v>
          </cell>
        </row>
        <row r="74359">
          <cell r="S74359" t="str">
            <v>VIOLETVILLE</v>
          </cell>
          <cell r="AF74359">
            <v>0</v>
          </cell>
          <cell r="AG74359">
            <v>0</v>
          </cell>
          <cell r="AH74359">
            <v>1</v>
          </cell>
          <cell r="AI74359">
            <v>1</v>
          </cell>
          <cell r="AJ74359" t="b">
            <v>0</v>
          </cell>
          <cell r="AK74359" t="b">
            <v>0</v>
          </cell>
          <cell r="AL74359" t="b">
            <v>0</v>
          </cell>
          <cell r="AM74359" t="b">
            <v>0</v>
          </cell>
          <cell r="AN74359" t="b">
            <v>0</v>
          </cell>
          <cell r="AO74359" t="b">
            <v>0</v>
          </cell>
          <cell r="AP74359" t="b">
            <v>0</v>
          </cell>
          <cell r="AQ74359" t="b">
            <v>0</v>
          </cell>
          <cell r="AR74359" t="b">
            <v>0</v>
          </cell>
          <cell r="AS74359" t="b">
            <v>0</v>
          </cell>
          <cell r="AT74359" t="b">
            <v>0</v>
          </cell>
          <cell r="AU74359" t="b">
            <v>0</v>
          </cell>
          <cell r="AV74359" t="b">
            <v>0</v>
          </cell>
          <cell r="AW74359" t="b">
            <v>0</v>
          </cell>
        </row>
        <row r="74360">
          <cell r="S74360" t="str">
            <v>HARLEM PARK</v>
          </cell>
          <cell r="AF74360">
            <v>1</v>
          </cell>
          <cell r="AG74360">
            <v>1</v>
          </cell>
          <cell r="AH74360">
            <v>1</v>
          </cell>
          <cell r="AI74360">
            <v>1</v>
          </cell>
          <cell r="AJ74360" t="b">
            <v>0</v>
          </cell>
          <cell r="AK74360" t="b">
            <v>0</v>
          </cell>
          <cell r="AL74360" t="b">
            <v>0</v>
          </cell>
          <cell r="AM74360" t="b">
            <v>0</v>
          </cell>
          <cell r="AN74360" t="b">
            <v>0</v>
          </cell>
          <cell r="AO74360" t="b">
            <v>0</v>
          </cell>
          <cell r="AP74360" t="b">
            <v>0</v>
          </cell>
          <cell r="AQ74360" t="b">
            <v>0</v>
          </cell>
          <cell r="AR74360" t="b">
            <v>0</v>
          </cell>
          <cell r="AS74360" t="b">
            <v>0</v>
          </cell>
          <cell r="AT74360" t="b">
            <v>0</v>
          </cell>
          <cell r="AU74360" t="b">
            <v>0</v>
          </cell>
          <cell r="AV74360" t="b">
            <v>0</v>
          </cell>
          <cell r="AW74360" t="b">
            <v>0</v>
          </cell>
        </row>
        <row r="74361">
          <cell r="S74361" t="str">
            <v>DRUID HEIGHTS</v>
          </cell>
          <cell r="AF74361">
            <v>1</v>
          </cell>
          <cell r="AG74361">
            <v>1</v>
          </cell>
          <cell r="AH74361">
            <v>1</v>
          </cell>
          <cell r="AI74361">
            <v>1</v>
          </cell>
          <cell r="AJ74361" t="b">
            <v>0</v>
          </cell>
          <cell r="AK74361" t="b">
            <v>0</v>
          </cell>
          <cell r="AL74361" t="b">
            <v>0</v>
          </cell>
          <cell r="AM74361" t="b">
            <v>0</v>
          </cell>
          <cell r="AN74361" t="b">
            <v>0</v>
          </cell>
          <cell r="AO74361" t="b">
            <v>0</v>
          </cell>
          <cell r="AP74361" t="b">
            <v>0</v>
          </cell>
          <cell r="AQ74361" t="b">
            <v>0</v>
          </cell>
          <cell r="AR74361" t="b">
            <v>0</v>
          </cell>
          <cell r="AS74361" t="b">
            <v>0</v>
          </cell>
          <cell r="AT74361" t="b">
            <v>0</v>
          </cell>
          <cell r="AU74361" t="b">
            <v>0</v>
          </cell>
          <cell r="AV74361" t="b">
            <v>0</v>
          </cell>
          <cell r="AW74361" t="b">
            <v>0</v>
          </cell>
        </row>
        <row r="74362">
          <cell r="S74362" t="str">
            <v>UPTON</v>
          </cell>
          <cell r="AF74362">
            <v>1</v>
          </cell>
          <cell r="AG74362">
            <v>1</v>
          </cell>
          <cell r="AH74362">
            <v>1</v>
          </cell>
          <cell r="AI74362">
            <v>1</v>
          </cell>
          <cell r="AJ74362" t="b">
            <v>0</v>
          </cell>
          <cell r="AK74362" t="b">
            <v>0</v>
          </cell>
          <cell r="AL74362" t="b">
            <v>0</v>
          </cell>
          <cell r="AM74362" t="b">
            <v>0</v>
          </cell>
          <cell r="AN74362" t="b">
            <v>0</v>
          </cell>
          <cell r="AO74362" t="b">
            <v>0</v>
          </cell>
          <cell r="AP74362" t="b">
            <v>0</v>
          </cell>
          <cell r="AQ74362" t="b">
            <v>0</v>
          </cell>
          <cell r="AR74362" t="b">
            <v>0</v>
          </cell>
          <cell r="AS74362" t="b">
            <v>0</v>
          </cell>
          <cell r="AT74362" t="b">
            <v>0</v>
          </cell>
          <cell r="AU74362" t="b">
            <v>0</v>
          </cell>
          <cell r="AV74362" t="b">
            <v>0</v>
          </cell>
          <cell r="AW74362" t="b">
            <v>0</v>
          </cell>
        </row>
        <row r="74363">
          <cell r="S74363" t="str">
            <v>BROADWAY EAST</v>
          </cell>
          <cell r="AF74363">
            <v>1</v>
          </cell>
          <cell r="AG74363">
            <v>1</v>
          </cell>
          <cell r="AH74363">
            <v>1</v>
          </cell>
          <cell r="AI74363">
            <v>1</v>
          </cell>
          <cell r="AJ74363" t="b">
            <v>0</v>
          </cell>
          <cell r="AK74363" t="b">
            <v>0</v>
          </cell>
          <cell r="AL74363" t="b">
            <v>0</v>
          </cell>
          <cell r="AM74363" t="b">
            <v>0</v>
          </cell>
          <cell r="AN74363" t="b">
            <v>0</v>
          </cell>
          <cell r="AO74363" t="b">
            <v>0</v>
          </cell>
          <cell r="AP74363" t="b">
            <v>0</v>
          </cell>
          <cell r="AQ74363" t="b">
            <v>0</v>
          </cell>
          <cell r="AR74363" t="b">
            <v>0</v>
          </cell>
          <cell r="AS74363" t="b">
            <v>0</v>
          </cell>
          <cell r="AT74363" t="b">
            <v>0</v>
          </cell>
          <cell r="AU74363" t="b">
            <v>0</v>
          </cell>
          <cell r="AV74363" t="b">
            <v>0</v>
          </cell>
          <cell r="AW74363" t="b">
            <v>0</v>
          </cell>
        </row>
        <row r="74364">
          <cell r="S74364" t="str">
            <v>BEREA</v>
          </cell>
          <cell r="AF74364">
            <v>1</v>
          </cell>
          <cell r="AG74364">
            <v>1</v>
          </cell>
          <cell r="AH74364">
            <v>1</v>
          </cell>
          <cell r="AI74364">
            <v>1</v>
          </cell>
          <cell r="AJ74364" t="b">
            <v>0</v>
          </cell>
          <cell r="AK74364" t="b">
            <v>0</v>
          </cell>
          <cell r="AL74364" t="b">
            <v>0</v>
          </cell>
          <cell r="AM74364" t="b">
            <v>0</v>
          </cell>
          <cell r="AN74364" t="b">
            <v>0</v>
          </cell>
          <cell r="AO74364" t="b">
            <v>0</v>
          </cell>
          <cell r="AP74364" t="b">
            <v>0</v>
          </cell>
          <cell r="AQ74364" t="b">
            <v>0</v>
          </cell>
          <cell r="AR74364" t="b">
            <v>0</v>
          </cell>
          <cell r="AS74364" t="b">
            <v>0</v>
          </cell>
          <cell r="AT74364" t="b">
            <v>0</v>
          </cell>
          <cell r="AU74364" t="b">
            <v>0</v>
          </cell>
          <cell r="AV74364" t="b">
            <v>0</v>
          </cell>
          <cell r="AW74364" t="b">
            <v>0</v>
          </cell>
        </row>
        <row r="74365">
          <cell r="S74365" t="str">
            <v>BEREA</v>
          </cell>
          <cell r="AF74365">
            <v>0</v>
          </cell>
          <cell r="AG74365">
            <v>0</v>
          </cell>
          <cell r="AH74365">
            <v>1</v>
          </cell>
          <cell r="AI74365">
            <v>1</v>
          </cell>
          <cell r="AJ74365" t="b">
            <v>0</v>
          </cell>
          <cell r="AK74365" t="b">
            <v>0</v>
          </cell>
          <cell r="AL74365" t="b">
            <v>0</v>
          </cell>
          <cell r="AM74365" t="b">
            <v>0</v>
          </cell>
          <cell r="AN74365" t="b">
            <v>0</v>
          </cell>
          <cell r="AO74365" t="b">
            <v>0</v>
          </cell>
          <cell r="AP74365" t="b">
            <v>0</v>
          </cell>
          <cell r="AQ74365" t="b">
            <v>0</v>
          </cell>
          <cell r="AR74365" t="b">
            <v>0</v>
          </cell>
          <cell r="AS74365" t="b">
            <v>0</v>
          </cell>
          <cell r="AT74365" t="b">
            <v>0</v>
          </cell>
          <cell r="AU74365" t="b">
            <v>0</v>
          </cell>
          <cell r="AV74365" t="b">
            <v>0</v>
          </cell>
          <cell r="AW74365" t="b">
            <v>0</v>
          </cell>
        </row>
        <row r="74366">
          <cell r="S74366" t="str">
            <v>MIDDLE EAST</v>
          </cell>
          <cell r="AF74366">
            <v>0</v>
          </cell>
          <cell r="AG74366">
            <v>0</v>
          </cell>
          <cell r="AH74366">
            <v>0</v>
          </cell>
          <cell r="AI74366">
            <v>1</v>
          </cell>
          <cell r="AJ74366" t="b">
            <v>0</v>
          </cell>
          <cell r="AK74366" t="b">
            <v>0</v>
          </cell>
          <cell r="AL74366" t="b">
            <v>0</v>
          </cell>
          <cell r="AM74366" t="b">
            <v>0</v>
          </cell>
          <cell r="AN74366" t="b">
            <v>0</v>
          </cell>
          <cell r="AO74366" t="b">
            <v>0</v>
          </cell>
          <cell r="AP74366" t="b">
            <v>0</v>
          </cell>
          <cell r="AQ74366" t="b">
            <v>0</v>
          </cell>
          <cell r="AR74366" t="b">
            <v>0</v>
          </cell>
          <cell r="AS74366" t="b">
            <v>0</v>
          </cell>
          <cell r="AT74366" t="b">
            <v>0</v>
          </cell>
          <cell r="AU74366" t="b">
            <v>0</v>
          </cell>
          <cell r="AV74366" t="b">
            <v>0</v>
          </cell>
          <cell r="AW74366" t="b">
            <v>0</v>
          </cell>
        </row>
        <row r="74367">
          <cell r="S74367" t="str">
            <v>MIDDLE EAST</v>
          </cell>
          <cell r="AF74367">
            <v>0</v>
          </cell>
          <cell r="AG74367">
            <v>0</v>
          </cell>
          <cell r="AH74367">
            <v>1</v>
          </cell>
          <cell r="AI74367">
            <v>1</v>
          </cell>
          <cell r="AJ74367" t="b">
            <v>0</v>
          </cell>
          <cell r="AK74367" t="b">
            <v>0</v>
          </cell>
          <cell r="AL74367" t="b">
            <v>0</v>
          </cell>
          <cell r="AM74367" t="b">
            <v>0</v>
          </cell>
          <cell r="AN74367" t="b">
            <v>0</v>
          </cell>
          <cell r="AO74367" t="b">
            <v>0</v>
          </cell>
          <cell r="AP74367" t="b">
            <v>0</v>
          </cell>
          <cell r="AQ74367" t="b">
            <v>0</v>
          </cell>
          <cell r="AR74367" t="b">
            <v>0</v>
          </cell>
          <cell r="AS74367" t="b">
            <v>0</v>
          </cell>
          <cell r="AT74367" t="b">
            <v>0</v>
          </cell>
          <cell r="AU74367" t="b">
            <v>0</v>
          </cell>
          <cell r="AV74367" t="b">
            <v>0</v>
          </cell>
          <cell r="AW74367" t="b">
            <v>0</v>
          </cell>
        </row>
        <row r="74368">
          <cell r="S74368" t="str">
            <v>MIDDLE EAST</v>
          </cell>
          <cell r="AF74368">
            <v>0</v>
          </cell>
          <cell r="AG74368">
            <v>1</v>
          </cell>
          <cell r="AH74368">
            <v>1</v>
          </cell>
          <cell r="AI74368">
            <v>1</v>
          </cell>
          <cell r="AJ74368" t="b">
            <v>0</v>
          </cell>
          <cell r="AK74368" t="b">
            <v>0</v>
          </cell>
          <cell r="AL74368" t="b">
            <v>0</v>
          </cell>
          <cell r="AM74368" t="b">
            <v>0</v>
          </cell>
          <cell r="AN74368" t="b">
            <v>0</v>
          </cell>
          <cell r="AO74368" t="b">
            <v>0</v>
          </cell>
          <cell r="AP74368" t="b">
            <v>0</v>
          </cell>
          <cell r="AQ74368" t="b">
            <v>0</v>
          </cell>
          <cell r="AR74368" t="b">
            <v>0</v>
          </cell>
          <cell r="AS74368" t="b">
            <v>0</v>
          </cell>
          <cell r="AT74368" t="b">
            <v>0</v>
          </cell>
          <cell r="AU74368" t="b">
            <v>0</v>
          </cell>
          <cell r="AV74368" t="b">
            <v>0</v>
          </cell>
          <cell r="AW74368" t="b">
            <v>0</v>
          </cell>
        </row>
        <row r="74369">
          <cell r="S74369" t="str">
            <v>MIDDLE EAST</v>
          </cell>
          <cell r="AF74369">
            <v>1</v>
          </cell>
          <cell r="AG74369">
            <v>1</v>
          </cell>
          <cell r="AH74369">
            <v>1</v>
          </cell>
          <cell r="AI74369">
            <v>1</v>
          </cell>
          <cell r="AJ74369" t="b">
            <v>0</v>
          </cell>
          <cell r="AK74369" t="b">
            <v>0</v>
          </cell>
          <cell r="AL74369" t="b">
            <v>0</v>
          </cell>
          <cell r="AM74369" t="b">
            <v>0</v>
          </cell>
          <cell r="AN74369" t="b">
            <v>0</v>
          </cell>
          <cell r="AO74369" t="b">
            <v>0</v>
          </cell>
          <cell r="AP74369" t="b">
            <v>0</v>
          </cell>
          <cell r="AQ74369" t="b">
            <v>0</v>
          </cell>
          <cell r="AR74369" t="b">
            <v>0</v>
          </cell>
          <cell r="AS74369" t="b">
            <v>0</v>
          </cell>
          <cell r="AT74369" t="b">
            <v>0</v>
          </cell>
          <cell r="AU74369" t="b">
            <v>0</v>
          </cell>
          <cell r="AV74369" t="b">
            <v>0</v>
          </cell>
          <cell r="AW74369" t="b">
            <v>0</v>
          </cell>
        </row>
        <row r="74370">
          <cell r="S74370" t="str">
            <v>MILTON-MONTFORD</v>
          </cell>
          <cell r="AF74370">
            <v>0</v>
          </cell>
          <cell r="AG74370">
            <v>1</v>
          </cell>
          <cell r="AH74370">
            <v>1</v>
          </cell>
          <cell r="AI74370">
            <v>1</v>
          </cell>
          <cell r="AJ74370" t="b">
            <v>0</v>
          </cell>
          <cell r="AK74370" t="b">
            <v>0</v>
          </cell>
          <cell r="AL74370" t="b">
            <v>0</v>
          </cell>
          <cell r="AM74370" t="b">
            <v>0</v>
          </cell>
          <cell r="AN74370" t="b">
            <v>0</v>
          </cell>
          <cell r="AO74370" t="b">
            <v>0</v>
          </cell>
          <cell r="AP74370" t="b">
            <v>0</v>
          </cell>
          <cell r="AQ74370" t="b">
            <v>0</v>
          </cell>
          <cell r="AR74370" t="b">
            <v>0</v>
          </cell>
          <cell r="AS74370" t="b">
            <v>0</v>
          </cell>
          <cell r="AT74370" t="b">
            <v>0</v>
          </cell>
          <cell r="AU74370" t="b">
            <v>0</v>
          </cell>
          <cell r="AV74370" t="b">
            <v>0</v>
          </cell>
          <cell r="AW74370" t="b">
            <v>0</v>
          </cell>
        </row>
        <row r="74371">
          <cell r="S74371" t="str">
            <v>MILTON-MONTFORD</v>
          </cell>
          <cell r="AF74371">
            <v>0</v>
          </cell>
          <cell r="AG74371">
            <v>0</v>
          </cell>
          <cell r="AH74371">
            <v>1</v>
          </cell>
          <cell r="AI74371">
            <v>1</v>
          </cell>
          <cell r="AJ74371" t="b">
            <v>0</v>
          </cell>
          <cell r="AK74371" t="b">
            <v>0</v>
          </cell>
          <cell r="AL74371" t="b">
            <v>0</v>
          </cell>
          <cell r="AM74371" t="b">
            <v>0</v>
          </cell>
          <cell r="AN74371" t="b">
            <v>0</v>
          </cell>
          <cell r="AO74371" t="b">
            <v>0</v>
          </cell>
          <cell r="AP74371" t="b">
            <v>0</v>
          </cell>
          <cell r="AQ74371" t="b">
            <v>0</v>
          </cell>
          <cell r="AR74371" t="b">
            <v>0</v>
          </cell>
          <cell r="AS74371" t="b">
            <v>0</v>
          </cell>
          <cell r="AT74371" t="b">
            <v>0</v>
          </cell>
          <cell r="AU74371" t="b">
            <v>0</v>
          </cell>
          <cell r="AV74371" t="b">
            <v>0</v>
          </cell>
          <cell r="AW74371" t="b">
            <v>0</v>
          </cell>
        </row>
        <row r="74372">
          <cell r="S74372" t="str">
            <v>MADISON-EASTEND</v>
          </cell>
          <cell r="AF74372">
            <v>0</v>
          </cell>
          <cell r="AG74372">
            <v>0</v>
          </cell>
          <cell r="AH74372">
            <v>0</v>
          </cell>
          <cell r="AI74372">
            <v>1</v>
          </cell>
          <cell r="AJ74372" t="b">
            <v>0</v>
          </cell>
          <cell r="AK74372" t="b">
            <v>0</v>
          </cell>
          <cell r="AL74372" t="b">
            <v>0</v>
          </cell>
          <cell r="AM74372" t="b">
            <v>0</v>
          </cell>
          <cell r="AN74372" t="b">
            <v>0</v>
          </cell>
          <cell r="AO74372" t="b">
            <v>0</v>
          </cell>
          <cell r="AP74372" t="b">
            <v>0</v>
          </cell>
          <cell r="AQ74372" t="b">
            <v>0</v>
          </cell>
          <cell r="AR74372" t="b">
            <v>0</v>
          </cell>
          <cell r="AS74372" t="b">
            <v>0</v>
          </cell>
          <cell r="AT74372" t="b">
            <v>0</v>
          </cell>
          <cell r="AU74372" t="b">
            <v>0</v>
          </cell>
          <cell r="AV74372" t="b">
            <v>0</v>
          </cell>
          <cell r="AW74372" t="b">
            <v>0</v>
          </cell>
        </row>
        <row r="74373">
          <cell r="S74373" t="str">
            <v>MADISON-EASTEND</v>
          </cell>
          <cell r="AF74373">
            <v>1</v>
          </cell>
          <cell r="AG74373">
            <v>1</v>
          </cell>
          <cell r="AH74373">
            <v>1</v>
          </cell>
          <cell r="AI74373">
            <v>1</v>
          </cell>
          <cell r="AJ74373" t="b">
            <v>0</v>
          </cell>
          <cell r="AK74373" t="b">
            <v>0</v>
          </cell>
          <cell r="AL74373" t="b">
            <v>0</v>
          </cell>
          <cell r="AM74373" t="b">
            <v>0</v>
          </cell>
          <cell r="AN74373" t="b">
            <v>0</v>
          </cell>
          <cell r="AO74373" t="b">
            <v>0</v>
          </cell>
          <cell r="AP74373" t="b">
            <v>0</v>
          </cell>
          <cell r="AQ74373" t="b">
            <v>0</v>
          </cell>
          <cell r="AR74373" t="b">
            <v>0</v>
          </cell>
          <cell r="AS74373" t="b">
            <v>0</v>
          </cell>
          <cell r="AT74373" t="b">
            <v>0</v>
          </cell>
          <cell r="AU74373" t="b">
            <v>0</v>
          </cell>
          <cell r="AV74373" t="b">
            <v>0</v>
          </cell>
          <cell r="AW74373" t="b">
            <v>0</v>
          </cell>
        </row>
        <row r="74374">
          <cell r="S74374" t="str">
            <v>MCELDERRY PARK</v>
          </cell>
          <cell r="AF74374">
            <v>1</v>
          </cell>
          <cell r="AG74374">
            <v>1</v>
          </cell>
          <cell r="AH74374">
            <v>1</v>
          </cell>
          <cell r="AI74374">
            <v>1</v>
          </cell>
          <cell r="AJ74374" t="b">
            <v>0</v>
          </cell>
          <cell r="AK74374" t="b">
            <v>0</v>
          </cell>
          <cell r="AL74374" t="b">
            <v>0</v>
          </cell>
          <cell r="AM74374" t="b">
            <v>0</v>
          </cell>
          <cell r="AN74374" t="b">
            <v>0</v>
          </cell>
          <cell r="AO74374" t="b">
            <v>0</v>
          </cell>
          <cell r="AP74374" t="b">
            <v>0</v>
          </cell>
          <cell r="AQ74374" t="b">
            <v>0</v>
          </cell>
          <cell r="AR74374" t="b">
            <v>0</v>
          </cell>
          <cell r="AS74374" t="b">
            <v>0</v>
          </cell>
          <cell r="AT74374" t="b">
            <v>0</v>
          </cell>
          <cell r="AU74374" t="b">
            <v>0</v>
          </cell>
          <cell r="AV74374" t="b">
            <v>0</v>
          </cell>
          <cell r="AW74374" t="b">
            <v>0</v>
          </cell>
        </row>
        <row r="74375">
          <cell r="S74375" t="str">
            <v>MCELDERRY PARK</v>
          </cell>
          <cell r="AF74375">
            <v>1</v>
          </cell>
          <cell r="AG74375">
            <v>1</v>
          </cell>
          <cell r="AH74375">
            <v>1</v>
          </cell>
          <cell r="AI74375">
            <v>1</v>
          </cell>
          <cell r="AJ74375" t="b">
            <v>0</v>
          </cell>
          <cell r="AK74375" t="b">
            <v>0</v>
          </cell>
          <cell r="AL74375" t="b">
            <v>0</v>
          </cell>
          <cell r="AM74375" t="b">
            <v>0</v>
          </cell>
          <cell r="AN74375" t="b">
            <v>0</v>
          </cell>
          <cell r="AO74375" t="b">
            <v>0</v>
          </cell>
          <cell r="AP74375" t="b">
            <v>0</v>
          </cell>
          <cell r="AQ74375" t="b">
            <v>0</v>
          </cell>
          <cell r="AR74375" t="b">
            <v>0</v>
          </cell>
          <cell r="AS74375" t="b">
            <v>0</v>
          </cell>
          <cell r="AT74375" t="b">
            <v>0</v>
          </cell>
          <cell r="AU74375" t="b">
            <v>0</v>
          </cell>
          <cell r="AV74375" t="b">
            <v>0</v>
          </cell>
          <cell r="AW74375" t="b">
            <v>0</v>
          </cell>
        </row>
        <row r="74376">
          <cell r="S74376" t="str">
            <v>SAINT JOSEPHS</v>
          </cell>
          <cell r="AF74376">
            <v>1</v>
          </cell>
          <cell r="AG74376">
            <v>1</v>
          </cell>
          <cell r="AH74376">
            <v>1</v>
          </cell>
          <cell r="AI74376">
            <v>1</v>
          </cell>
          <cell r="AJ74376" t="b">
            <v>0</v>
          </cell>
          <cell r="AK74376" t="b">
            <v>0</v>
          </cell>
          <cell r="AL74376" t="b">
            <v>0</v>
          </cell>
          <cell r="AM74376" t="b">
            <v>0</v>
          </cell>
          <cell r="AN74376" t="b">
            <v>0</v>
          </cell>
          <cell r="AO74376" t="b">
            <v>0</v>
          </cell>
          <cell r="AP74376" t="b">
            <v>0</v>
          </cell>
          <cell r="AQ74376" t="b">
            <v>0</v>
          </cell>
          <cell r="AR74376" t="b">
            <v>0</v>
          </cell>
          <cell r="AS74376" t="b">
            <v>0</v>
          </cell>
          <cell r="AT74376" t="b">
            <v>0</v>
          </cell>
          <cell r="AU74376" t="b">
            <v>0</v>
          </cell>
          <cell r="AV74376" t="b">
            <v>0</v>
          </cell>
          <cell r="AW74376" t="b">
            <v>0</v>
          </cell>
        </row>
        <row r="74377">
          <cell r="S74377" t="str">
            <v>IRVINGTON</v>
          </cell>
          <cell r="AF74377">
            <v>0</v>
          </cell>
          <cell r="AG74377">
            <v>0</v>
          </cell>
          <cell r="AH74377">
            <v>1</v>
          </cell>
          <cell r="AI74377">
            <v>1</v>
          </cell>
          <cell r="AJ74377" t="b">
            <v>0</v>
          </cell>
          <cell r="AK74377" t="b">
            <v>0</v>
          </cell>
          <cell r="AL74377" t="b">
            <v>0</v>
          </cell>
          <cell r="AM74377" t="b">
            <v>0</v>
          </cell>
          <cell r="AN74377" t="b">
            <v>0</v>
          </cell>
          <cell r="AO74377" t="b">
            <v>0</v>
          </cell>
          <cell r="AP74377" t="b">
            <v>0</v>
          </cell>
          <cell r="AQ74377" t="b">
            <v>0</v>
          </cell>
          <cell r="AR74377" t="b">
            <v>0</v>
          </cell>
          <cell r="AS74377" t="b">
            <v>0</v>
          </cell>
          <cell r="AT74377" t="b">
            <v>0</v>
          </cell>
          <cell r="AU74377" t="b">
            <v>0</v>
          </cell>
          <cell r="AV74377" t="b">
            <v>0</v>
          </cell>
          <cell r="AW74377" t="b">
            <v>0</v>
          </cell>
        </row>
        <row r="74378">
          <cell r="S74378" t="str">
            <v>IRVINGTON</v>
          </cell>
          <cell r="AF74378">
            <v>0</v>
          </cell>
          <cell r="AG74378">
            <v>0</v>
          </cell>
          <cell r="AH74378">
            <v>0</v>
          </cell>
          <cell r="AI74378">
            <v>1</v>
          </cell>
          <cell r="AJ74378" t="b">
            <v>0</v>
          </cell>
          <cell r="AK74378" t="b">
            <v>0</v>
          </cell>
          <cell r="AL74378" t="b">
            <v>0</v>
          </cell>
          <cell r="AM74378" t="b">
            <v>0</v>
          </cell>
          <cell r="AN74378" t="b">
            <v>0</v>
          </cell>
          <cell r="AO74378" t="b">
            <v>0</v>
          </cell>
          <cell r="AP74378" t="b">
            <v>0</v>
          </cell>
          <cell r="AQ74378" t="b">
            <v>0</v>
          </cell>
          <cell r="AR74378" t="b">
            <v>0</v>
          </cell>
          <cell r="AS74378" t="b">
            <v>0</v>
          </cell>
          <cell r="AT74378" t="b">
            <v>0</v>
          </cell>
          <cell r="AU74378" t="b">
            <v>0</v>
          </cell>
          <cell r="AV74378" t="b">
            <v>0</v>
          </cell>
          <cell r="AW74378" t="b">
            <v>0</v>
          </cell>
        </row>
        <row r="74379">
          <cell r="S74379" t="str">
            <v>WEST FOREST PARK</v>
          </cell>
          <cell r="AF74379">
            <v>1</v>
          </cell>
          <cell r="AG74379">
            <v>1</v>
          </cell>
          <cell r="AH74379">
            <v>1</v>
          </cell>
          <cell r="AI74379">
            <v>1</v>
          </cell>
          <cell r="AJ74379" t="b">
            <v>0</v>
          </cell>
          <cell r="AK74379" t="b">
            <v>0</v>
          </cell>
          <cell r="AL74379" t="b">
            <v>0</v>
          </cell>
          <cell r="AM74379" t="b">
            <v>0</v>
          </cell>
          <cell r="AN74379" t="b">
            <v>0</v>
          </cell>
          <cell r="AO74379" t="b">
            <v>0</v>
          </cell>
          <cell r="AP74379" t="b">
            <v>0</v>
          </cell>
          <cell r="AQ74379" t="b">
            <v>0</v>
          </cell>
          <cell r="AR74379" t="b">
            <v>0</v>
          </cell>
          <cell r="AS74379" t="b">
            <v>0</v>
          </cell>
          <cell r="AT74379" t="b">
            <v>0</v>
          </cell>
          <cell r="AU74379" t="b">
            <v>0</v>
          </cell>
          <cell r="AV74379" t="b">
            <v>0</v>
          </cell>
          <cell r="AW74379" t="b">
            <v>0</v>
          </cell>
        </row>
        <row r="74380">
          <cell r="S74380" t="str">
            <v>DOLFIELD</v>
          </cell>
          <cell r="AF74380">
            <v>0</v>
          </cell>
          <cell r="AG74380">
            <v>0</v>
          </cell>
          <cell r="AH74380">
            <v>1</v>
          </cell>
          <cell r="AI74380">
            <v>1</v>
          </cell>
          <cell r="AJ74380" t="b">
            <v>0</v>
          </cell>
          <cell r="AK74380" t="b">
            <v>0</v>
          </cell>
          <cell r="AL74380" t="b">
            <v>0</v>
          </cell>
          <cell r="AM74380" t="b">
            <v>0</v>
          </cell>
          <cell r="AN74380" t="b">
            <v>0</v>
          </cell>
          <cell r="AO74380" t="b">
            <v>0</v>
          </cell>
          <cell r="AP74380" t="b">
            <v>0</v>
          </cell>
          <cell r="AQ74380" t="b">
            <v>0</v>
          </cell>
          <cell r="AR74380" t="b">
            <v>0</v>
          </cell>
          <cell r="AS74380" t="b">
            <v>0</v>
          </cell>
          <cell r="AT74380" t="b">
            <v>0</v>
          </cell>
          <cell r="AU74380" t="b">
            <v>0</v>
          </cell>
          <cell r="AV74380" t="b">
            <v>0</v>
          </cell>
          <cell r="AW74380" t="b">
            <v>0</v>
          </cell>
        </row>
        <row r="74381">
          <cell r="S74381" t="str">
            <v>RESERVOIR HILL</v>
          </cell>
          <cell r="AF74381">
            <v>1</v>
          </cell>
          <cell r="AG74381">
            <v>1</v>
          </cell>
          <cell r="AH74381">
            <v>1</v>
          </cell>
          <cell r="AI74381">
            <v>1</v>
          </cell>
          <cell r="AJ74381" t="b">
            <v>0</v>
          </cell>
          <cell r="AK74381" t="b">
            <v>0</v>
          </cell>
          <cell r="AL74381" t="b">
            <v>0</v>
          </cell>
          <cell r="AM74381" t="b">
            <v>0</v>
          </cell>
          <cell r="AN74381" t="b">
            <v>0</v>
          </cell>
          <cell r="AO74381" t="b">
            <v>0</v>
          </cell>
          <cell r="AP74381" t="b">
            <v>0</v>
          </cell>
          <cell r="AQ74381" t="b">
            <v>0</v>
          </cell>
          <cell r="AR74381" t="b">
            <v>0</v>
          </cell>
          <cell r="AS74381" t="b">
            <v>0</v>
          </cell>
          <cell r="AT74381" t="b">
            <v>0</v>
          </cell>
          <cell r="AU74381" t="b">
            <v>0</v>
          </cell>
          <cell r="AV74381" t="b">
            <v>0</v>
          </cell>
          <cell r="AW74381" t="b">
            <v>0</v>
          </cell>
        </row>
        <row r="74382">
          <cell r="S74382" t="str">
            <v>BARCLAY</v>
          </cell>
          <cell r="AF74382">
            <v>0</v>
          </cell>
          <cell r="AG74382">
            <v>0</v>
          </cell>
          <cell r="AH74382">
            <v>0</v>
          </cell>
          <cell r="AI74382">
            <v>1</v>
          </cell>
          <cell r="AJ74382" t="b">
            <v>0</v>
          </cell>
          <cell r="AK74382" t="b">
            <v>0</v>
          </cell>
          <cell r="AL74382" t="b">
            <v>0</v>
          </cell>
          <cell r="AM74382" t="b">
            <v>0</v>
          </cell>
          <cell r="AN74382" t="b">
            <v>0</v>
          </cell>
          <cell r="AO74382" t="b">
            <v>0</v>
          </cell>
          <cell r="AP74382" t="b">
            <v>0</v>
          </cell>
          <cell r="AQ74382" t="b">
            <v>0</v>
          </cell>
          <cell r="AR74382" t="b">
            <v>0</v>
          </cell>
          <cell r="AS74382" t="b">
            <v>0</v>
          </cell>
          <cell r="AT74382" t="b">
            <v>0</v>
          </cell>
          <cell r="AU74382" t="b">
            <v>0</v>
          </cell>
          <cell r="AV74382" t="b">
            <v>0</v>
          </cell>
          <cell r="AW74382" t="b">
            <v>0</v>
          </cell>
        </row>
        <row r="74383">
          <cell r="S74383" t="str">
            <v>COLDSTREAM HOMESTEAD MONTEBELL</v>
          </cell>
          <cell r="AF74383">
            <v>0</v>
          </cell>
          <cell r="AG74383">
            <v>0</v>
          </cell>
          <cell r="AH74383">
            <v>0</v>
          </cell>
          <cell r="AI74383">
            <v>1</v>
          </cell>
          <cell r="AJ74383" t="b">
            <v>0</v>
          </cell>
          <cell r="AK74383" t="b">
            <v>0</v>
          </cell>
          <cell r="AL74383" t="b">
            <v>0</v>
          </cell>
          <cell r="AM74383" t="b">
            <v>0</v>
          </cell>
          <cell r="AN74383" t="b">
            <v>0</v>
          </cell>
          <cell r="AO74383" t="b">
            <v>0</v>
          </cell>
          <cell r="AP74383" t="b">
            <v>0</v>
          </cell>
          <cell r="AQ74383" t="b">
            <v>0</v>
          </cell>
          <cell r="AR74383" t="b">
            <v>0</v>
          </cell>
          <cell r="AS74383" t="b">
            <v>0</v>
          </cell>
          <cell r="AT74383" t="b">
            <v>0</v>
          </cell>
          <cell r="AU74383" t="b">
            <v>0</v>
          </cell>
          <cell r="AV74383" t="b">
            <v>0</v>
          </cell>
          <cell r="AW74383" t="b">
            <v>0</v>
          </cell>
        </row>
        <row r="74384">
          <cell r="S74384" t="str">
            <v>BEREA</v>
          </cell>
          <cell r="AF74384">
            <v>1</v>
          </cell>
          <cell r="AG74384">
            <v>1</v>
          </cell>
          <cell r="AH74384">
            <v>1</v>
          </cell>
          <cell r="AI74384">
            <v>1</v>
          </cell>
          <cell r="AJ74384" t="b">
            <v>0</v>
          </cell>
          <cell r="AK74384" t="b">
            <v>0</v>
          </cell>
          <cell r="AL74384" t="b">
            <v>0</v>
          </cell>
          <cell r="AM74384" t="b">
            <v>0</v>
          </cell>
          <cell r="AN74384" t="b">
            <v>0</v>
          </cell>
          <cell r="AO74384" t="b">
            <v>0</v>
          </cell>
          <cell r="AP74384" t="b">
            <v>0</v>
          </cell>
          <cell r="AQ74384" t="b">
            <v>0</v>
          </cell>
          <cell r="AR74384" t="b">
            <v>0</v>
          </cell>
          <cell r="AS74384" t="b">
            <v>0</v>
          </cell>
          <cell r="AT74384" t="b">
            <v>0</v>
          </cell>
          <cell r="AU74384" t="b">
            <v>0</v>
          </cell>
          <cell r="AV74384" t="b">
            <v>0</v>
          </cell>
          <cell r="AW74384" t="b">
            <v>0</v>
          </cell>
        </row>
        <row r="74385">
          <cell r="S74385" t="str">
            <v>BEREA</v>
          </cell>
          <cell r="AF74385">
            <v>1</v>
          </cell>
          <cell r="AG74385">
            <v>1</v>
          </cell>
          <cell r="AH74385">
            <v>1</v>
          </cell>
          <cell r="AI74385">
            <v>1</v>
          </cell>
          <cell r="AJ74385" t="b">
            <v>0</v>
          </cell>
          <cell r="AK74385" t="b">
            <v>0</v>
          </cell>
          <cell r="AL74385" t="b">
            <v>0</v>
          </cell>
          <cell r="AM74385" t="b">
            <v>0</v>
          </cell>
          <cell r="AN74385" t="b">
            <v>0</v>
          </cell>
          <cell r="AO74385" t="b">
            <v>0</v>
          </cell>
          <cell r="AP74385" t="b">
            <v>0</v>
          </cell>
          <cell r="AQ74385" t="b">
            <v>0</v>
          </cell>
          <cell r="AR74385" t="b">
            <v>0</v>
          </cell>
          <cell r="AS74385" t="b">
            <v>0</v>
          </cell>
          <cell r="AT74385" t="b">
            <v>0</v>
          </cell>
          <cell r="AU74385" t="b">
            <v>0</v>
          </cell>
          <cell r="AV74385" t="b">
            <v>0</v>
          </cell>
          <cell r="AW74385" t="b">
            <v>0</v>
          </cell>
        </row>
        <row r="74386">
          <cell r="S74386" t="str">
            <v>GRACELAND PARK</v>
          </cell>
          <cell r="AF74386">
            <v>0</v>
          </cell>
          <cell r="AG74386">
            <v>0</v>
          </cell>
          <cell r="AH74386">
            <v>0</v>
          </cell>
          <cell r="AI74386">
            <v>1</v>
          </cell>
          <cell r="AJ74386" t="b">
            <v>0</v>
          </cell>
          <cell r="AK74386" t="b">
            <v>0</v>
          </cell>
          <cell r="AL74386" t="b">
            <v>0</v>
          </cell>
          <cell r="AM74386" t="b">
            <v>0</v>
          </cell>
          <cell r="AN74386" t="b">
            <v>0</v>
          </cell>
          <cell r="AO74386" t="b">
            <v>0</v>
          </cell>
          <cell r="AP74386" t="b">
            <v>0</v>
          </cell>
          <cell r="AQ74386" t="b">
            <v>0</v>
          </cell>
          <cell r="AR74386" t="b">
            <v>0</v>
          </cell>
          <cell r="AS74386" t="b">
            <v>0</v>
          </cell>
          <cell r="AT74386" t="b">
            <v>0</v>
          </cell>
          <cell r="AU74386" t="b">
            <v>0</v>
          </cell>
          <cell r="AV74386" t="b">
            <v>0</v>
          </cell>
          <cell r="AW74386" t="b">
            <v>0</v>
          </cell>
        </row>
        <row r="74387">
          <cell r="S74387" t="str">
            <v>WINDSOR HILLS</v>
          </cell>
          <cell r="AF74387">
            <v>0</v>
          </cell>
          <cell r="AG74387">
            <v>1</v>
          </cell>
          <cell r="AH74387">
            <v>1</v>
          </cell>
          <cell r="AI74387">
            <v>1</v>
          </cell>
          <cell r="AJ74387" t="b">
            <v>0</v>
          </cell>
          <cell r="AK74387" t="b">
            <v>0</v>
          </cell>
          <cell r="AL74387" t="b">
            <v>0</v>
          </cell>
          <cell r="AM74387" t="b">
            <v>0</v>
          </cell>
          <cell r="AN74387" t="b">
            <v>0</v>
          </cell>
          <cell r="AO74387" t="b">
            <v>0</v>
          </cell>
          <cell r="AP74387" t="b">
            <v>0</v>
          </cell>
          <cell r="AQ74387" t="b">
            <v>0</v>
          </cell>
          <cell r="AR74387" t="b">
            <v>0</v>
          </cell>
          <cell r="AS74387" t="b">
            <v>0</v>
          </cell>
          <cell r="AT74387" t="b">
            <v>0</v>
          </cell>
          <cell r="AU74387" t="b">
            <v>0</v>
          </cell>
          <cell r="AV74387" t="b">
            <v>0</v>
          </cell>
          <cell r="AW74387" t="b">
            <v>0</v>
          </cell>
        </row>
        <row r="74388">
          <cell r="S74388" t="str">
            <v>EDNOR GARDENS-LAKESIDE</v>
          </cell>
          <cell r="AF74388">
            <v>0</v>
          </cell>
          <cell r="AG74388">
            <v>0</v>
          </cell>
          <cell r="AH74388">
            <v>0</v>
          </cell>
          <cell r="AI74388">
            <v>1</v>
          </cell>
          <cell r="AJ74388" t="b">
            <v>0</v>
          </cell>
          <cell r="AK74388" t="b">
            <v>0</v>
          </cell>
          <cell r="AL74388" t="b">
            <v>0</v>
          </cell>
          <cell r="AM74388" t="b">
            <v>0</v>
          </cell>
          <cell r="AN74388" t="b">
            <v>0</v>
          </cell>
          <cell r="AO74388" t="b">
            <v>0</v>
          </cell>
          <cell r="AP74388" t="b">
            <v>0</v>
          </cell>
          <cell r="AQ74388" t="b">
            <v>0</v>
          </cell>
          <cell r="AR74388" t="b">
            <v>0</v>
          </cell>
          <cell r="AS74388" t="b">
            <v>0</v>
          </cell>
          <cell r="AT74388" t="b">
            <v>0</v>
          </cell>
          <cell r="AU74388" t="b">
            <v>0</v>
          </cell>
          <cell r="AV74388" t="b">
            <v>0</v>
          </cell>
          <cell r="AW74388" t="b">
            <v>0</v>
          </cell>
        </row>
        <row r="74389">
          <cell r="S74389" t="str">
            <v>STONEWOOD-PENTWOOD-WINSTON</v>
          </cell>
          <cell r="AF74389">
            <v>0</v>
          </cell>
          <cell r="AG74389">
            <v>0</v>
          </cell>
          <cell r="AH74389">
            <v>0</v>
          </cell>
          <cell r="AI74389">
            <v>1</v>
          </cell>
          <cell r="AJ74389" t="b">
            <v>0</v>
          </cell>
          <cell r="AK74389" t="b">
            <v>0</v>
          </cell>
          <cell r="AL74389" t="b">
            <v>0</v>
          </cell>
          <cell r="AM74389" t="b">
            <v>0</v>
          </cell>
          <cell r="AN74389" t="b">
            <v>0</v>
          </cell>
          <cell r="AO74389" t="b">
            <v>0</v>
          </cell>
          <cell r="AP74389" t="b">
            <v>0</v>
          </cell>
          <cell r="AQ74389" t="b">
            <v>0</v>
          </cell>
          <cell r="AR74389" t="b">
            <v>0</v>
          </cell>
          <cell r="AS74389" t="b">
            <v>0</v>
          </cell>
          <cell r="AT74389" t="b">
            <v>0</v>
          </cell>
          <cell r="AU74389" t="b">
            <v>0</v>
          </cell>
          <cell r="AV74389" t="b">
            <v>0</v>
          </cell>
          <cell r="AW74389" t="b">
            <v>0</v>
          </cell>
        </row>
        <row r="74390">
          <cell r="S74390" t="str">
            <v>SANDTOWN-WINCHESTER</v>
          </cell>
          <cell r="AF74390">
            <v>0</v>
          </cell>
          <cell r="AG74390">
            <v>0</v>
          </cell>
          <cell r="AH74390">
            <v>0</v>
          </cell>
          <cell r="AI74390">
            <v>1</v>
          </cell>
          <cell r="AJ74390" t="b">
            <v>0</v>
          </cell>
          <cell r="AK74390" t="b">
            <v>0</v>
          </cell>
          <cell r="AL74390" t="b">
            <v>0</v>
          </cell>
          <cell r="AM74390" t="b">
            <v>0</v>
          </cell>
          <cell r="AN74390" t="b">
            <v>0</v>
          </cell>
          <cell r="AO74390" t="b">
            <v>0</v>
          </cell>
          <cell r="AP74390" t="b">
            <v>0</v>
          </cell>
          <cell r="AQ74390" t="b">
            <v>0</v>
          </cell>
          <cell r="AR74390" t="b">
            <v>0</v>
          </cell>
          <cell r="AS74390" t="b">
            <v>0</v>
          </cell>
          <cell r="AT74390" t="b">
            <v>0</v>
          </cell>
          <cell r="AU74390" t="b">
            <v>0</v>
          </cell>
          <cell r="AV74390" t="b">
            <v>0</v>
          </cell>
          <cell r="AW74390" t="b">
            <v>0</v>
          </cell>
        </row>
        <row r="74391">
          <cell r="S74391" t="str">
            <v>MADISON-EASTEND</v>
          </cell>
          <cell r="AF74391">
            <v>0</v>
          </cell>
          <cell r="AG74391">
            <v>1</v>
          </cell>
          <cell r="AH74391">
            <v>1</v>
          </cell>
          <cell r="AI74391">
            <v>1</v>
          </cell>
          <cell r="AJ74391" t="b">
            <v>0</v>
          </cell>
          <cell r="AK74391" t="b">
            <v>0</v>
          </cell>
          <cell r="AL74391" t="b">
            <v>0</v>
          </cell>
          <cell r="AM74391" t="b">
            <v>0</v>
          </cell>
          <cell r="AN74391" t="b">
            <v>0</v>
          </cell>
          <cell r="AO74391" t="b">
            <v>0</v>
          </cell>
          <cell r="AP74391" t="b">
            <v>0</v>
          </cell>
          <cell r="AQ74391" t="b">
            <v>0</v>
          </cell>
          <cell r="AR74391" t="b">
            <v>0</v>
          </cell>
          <cell r="AS74391" t="b">
            <v>0</v>
          </cell>
          <cell r="AT74391" t="b">
            <v>0</v>
          </cell>
          <cell r="AU74391" t="b">
            <v>0</v>
          </cell>
          <cell r="AV74391" t="b">
            <v>0</v>
          </cell>
          <cell r="AW74391" t="b">
            <v>0</v>
          </cell>
        </row>
        <row r="74392">
          <cell r="S74392" t="str">
            <v>MCELDERRY PARK</v>
          </cell>
          <cell r="AF74392">
            <v>0</v>
          </cell>
          <cell r="AG74392">
            <v>0</v>
          </cell>
          <cell r="AH74392">
            <v>1</v>
          </cell>
          <cell r="AI74392">
            <v>1</v>
          </cell>
          <cell r="AJ74392" t="b">
            <v>0</v>
          </cell>
          <cell r="AK74392" t="b">
            <v>0</v>
          </cell>
          <cell r="AL74392" t="b">
            <v>0</v>
          </cell>
          <cell r="AM74392" t="b">
            <v>0</v>
          </cell>
          <cell r="AN74392" t="b">
            <v>0</v>
          </cell>
          <cell r="AO74392" t="b">
            <v>0</v>
          </cell>
          <cell r="AP74392" t="b">
            <v>0</v>
          </cell>
          <cell r="AQ74392" t="b">
            <v>0</v>
          </cell>
          <cell r="AR74392" t="b">
            <v>0</v>
          </cell>
          <cell r="AS74392" t="b">
            <v>0</v>
          </cell>
          <cell r="AT74392" t="b">
            <v>0</v>
          </cell>
          <cell r="AU74392" t="b">
            <v>0</v>
          </cell>
          <cell r="AV74392" t="b">
            <v>0</v>
          </cell>
          <cell r="AW74392" t="b">
            <v>0</v>
          </cell>
        </row>
        <row r="74393">
          <cell r="S74393" t="str">
            <v>PENROSE/FAYETTE STREET OUTREAC</v>
          </cell>
          <cell r="AF74393">
            <v>0</v>
          </cell>
          <cell r="AG74393">
            <v>0</v>
          </cell>
          <cell r="AH74393">
            <v>1</v>
          </cell>
          <cell r="AI74393">
            <v>1</v>
          </cell>
          <cell r="AJ74393" t="b">
            <v>0</v>
          </cell>
          <cell r="AK74393" t="b">
            <v>0</v>
          </cell>
          <cell r="AL74393" t="b">
            <v>0</v>
          </cell>
          <cell r="AM74393" t="b">
            <v>0</v>
          </cell>
          <cell r="AN74393" t="b">
            <v>0</v>
          </cell>
          <cell r="AO74393" t="b">
            <v>0</v>
          </cell>
          <cell r="AP74393" t="b">
            <v>0</v>
          </cell>
          <cell r="AQ74393" t="b">
            <v>0</v>
          </cell>
          <cell r="AR74393" t="b">
            <v>0</v>
          </cell>
          <cell r="AS74393" t="b">
            <v>0</v>
          </cell>
          <cell r="AT74393" t="b">
            <v>0</v>
          </cell>
          <cell r="AU74393" t="b">
            <v>0</v>
          </cell>
          <cell r="AV74393" t="b">
            <v>0</v>
          </cell>
          <cell r="AW74393" t="b">
            <v>0</v>
          </cell>
        </row>
        <row r="74394">
          <cell r="S74394" t="str">
            <v>CALLAWAY-GARRISON</v>
          </cell>
          <cell r="AF74394">
            <v>0</v>
          </cell>
          <cell r="AG74394">
            <v>0</v>
          </cell>
          <cell r="AH74394">
            <v>0</v>
          </cell>
          <cell r="AI74394">
            <v>1</v>
          </cell>
          <cell r="AJ74394" t="b">
            <v>0</v>
          </cell>
          <cell r="AK74394" t="b">
            <v>0</v>
          </cell>
          <cell r="AL74394" t="b">
            <v>0</v>
          </cell>
          <cell r="AM74394" t="b">
            <v>0</v>
          </cell>
          <cell r="AN74394" t="b">
            <v>0</v>
          </cell>
          <cell r="AO74394" t="b">
            <v>0</v>
          </cell>
          <cell r="AP74394" t="b">
            <v>0</v>
          </cell>
          <cell r="AQ74394" t="b">
            <v>0</v>
          </cell>
          <cell r="AR74394" t="b">
            <v>0</v>
          </cell>
          <cell r="AS74394" t="b">
            <v>0</v>
          </cell>
          <cell r="AT74394" t="b">
            <v>0</v>
          </cell>
          <cell r="AU74394" t="b">
            <v>0</v>
          </cell>
          <cell r="AV74394" t="b">
            <v>0</v>
          </cell>
          <cell r="AW74394" t="b">
            <v>0</v>
          </cell>
        </row>
        <row r="74395">
          <cell r="S74395" t="str">
            <v>COLDSTREAM HOMESTEAD MONTEBELL</v>
          </cell>
          <cell r="AF74395">
            <v>0</v>
          </cell>
          <cell r="AG74395">
            <v>1</v>
          </cell>
          <cell r="AH74395">
            <v>1</v>
          </cell>
          <cell r="AI74395">
            <v>1</v>
          </cell>
          <cell r="AJ74395" t="b">
            <v>0</v>
          </cell>
          <cell r="AK74395" t="b">
            <v>0</v>
          </cell>
          <cell r="AL74395" t="b">
            <v>0</v>
          </cell>
          <cell r="AM74395" t="b">
            <v>0</v>
          </cell>
          <cell r="AN74395" t="b">
            <v>0</v>
          </cell>
          <cell r="AO74395" t="b">
            <v>0</v>
          </cell>
          <cell r="AP74395" t="b">
            <v>0</v>
          </cell>
          <cell r="AQ74395" t="b">
            <v>0</v>
          </cell>
          <cell r="AR74395" t="b">
            <v>0</v>
          </cell>
          <cell r="AS74395" t="b">
            <v>0</v>
          </cell>
          <cell r="AT74395" t="b">
            <v>0</v>
          </cell>
          <cell r="AU74395" t="b">
            <v>0</v>
          </cell>
          <cell r="AV74395" t="b">
            <v>0</v>
          </cell>
          <cell r="AW74395" t="b">
            <v>0</v>
          </cell>
        </row>
        <row r="74396">
          <cell r="S74396" t="str">
            <v>COLDSTREAM HOMESTEAD MONTEBELL</v>
          </cell>
          <cell r="AF74396">
            <v>1</v>
          </cell>
          <cell r="AG74396">
            <v>1</v>
          </cell>
          <cell r="AH74396">
            <v>1</v>
          </cell>
          <cell r="AI74396">
            <v>1</v>
          </cell>
          <cell r="AJ74396" t="b">
            <v>0</v>
          </cell>
          <cell r="AK74396" t="b">
            <v>0</v>
          </cell>
          <cell r="AL74396" t="b">
            <v>0</v>
          </cell>
          <cell r="AM74396" t="b">
            <v>0</v>
          </cell>
          <cell r="AN74396" t="b">
            <v>0</v>
          </cell>
          <cell r="AO74396" t="b">
            <v>0</v>
          </cell>
          <cell r="AP74396" t="b">
            <v>0</v>
          </cell>
          <cell r="AQ74396" t="b">
            <v>0</v>
          </cell>
          <cell r="AR74396" t="b">
            <v>0</v>
          </cell>
          <cell r="AS74396" t="b">
            <v>0</v>
          </cell>
          <cell r="AT74396" t="b">
            <v>0</v>
          </cell>
          <cell r="AU74396" t="b">
            <v>0</v>
          </cell>
          <cell r="AV74396" t="b">
            <v>0</v>
          </cell>
          <cell r="AW74396" t="b">
            <v>0</v>
          </cell>
        </row>
        <row r="74397">
          <cell r="S74397" t="str">
            <v>BELAIR-EDISON</v>
          </cell>
          <cell r="AF74397">
            <v>0</v>
          </cell>
          <cell r="AG74397">
            <v>1</v>
          </cell>
          <cell r="AH74397">
            <v>1</v>
          </cell>
          <cell r="AI74397">
            <v>1</v>
          </cell>
          <cell r="AJ74397" t="b">
            <v>0</v>
          </cell>
          <cell r="AK74397" t="b">
            <v>0</v>
          </cell>
          <cell r="AL74397" t="b">
            <v>0</v>
          </cell>
          <cell r="AM74397" t="b">
            <v>0</v>
          </cell>
          <cell r="AN74397" t="b">
            <v>0</v>
          </cell>
          <cell r="AO74397" t="b">
            <v>0</v>
          </cell>
          <cell r="AP74397" t="b">
            <v>0</v>
          </cell>
          <cell r="AQ74397" t="b">
            <v>0</v>
          </cell>
          <cell r="AR74397" t="b">
            <v>0</v>
          </cell>
          <cell r="AS74397" t="b">
            <v>0</v>
          </cell>
          <cell r="AT74397" t="b">
            <v>0</v>
          </cell>
          <cell r="AU74397" t="b">
            <v>0</v>
          </cell>
          <cell r="AV74397" t="b">
            <v>0</v>
          </cell>
          <cell r="AW74397" t="b">
            <v>0</v>
          </cell>
        </row>
        <row r="74398">
          <cell r="S74398" t="str">
            <v>BELAIR-EDISON</v>
          </cell>
          <cell r="AF74398">
            <v>0</v>
          </cell>
          <cell r="AG74398">
            <v>0</v>
          </cell>
          <cell r="AH74398">
            <v>1</v>
          </cell>
          <cell r="AI74398">
            <v>1</v>
          </cell>
          <cell r="AJ74398" t="b">
            <v>0</v>
          </cell>
          <cell r="AK74398" t="b">
            <v>0</v>
          </cell>
          <cell r="AL74398" t="b">
            <v>0</v>
          </cell>
          <cell r="AM74398" t="b">
            <v>0</v>
          </cell>
          <cell r="AN74398" t="b">
            <v>0</v>
          </cell>
          <cell r="AO74398" t="b">
            <v>0</v>
          </cell>
          <cell r="AP74398" t="b">
            <v>0</v>
          </cell>
          <cell r="AQ74398" t="b">
            <v>0</v>
          </cell>
          <cell r="AR74398" t="b">
            <v>0</v>
          </cell>
          <cell r="AS74398" t="b">
            <v>0</v>
          </cell>
          <cell r="AT74398" t="b">
            <v>0</v>
          </cell>
          <cell r="AU74398" t="b">
            <v>0</v>
          </cell>
          <cell r="AV74398" t="b">
            <v>0</v>
          </cell>
          <cell r="AW74398" t="b">
            <v>0</v>
          </cell>
        </row>
        <row r="74399">
          <cell r="S74399" t="str">
            <v>BALTIMORE HIGHLANDS</v>
          </cell>
          <cell r="AF74399">
            <v>0</v>
          </cell>
          <cell r="AG74399">
            <v>0</v>
          </cell>
          <cell r="AH74399">
            <v>0</v>
          </cell>
          <cell r="AI74399">
            <v>1</v>
          </cell>
          <cell r="AJ74399" t="b">
            <v>0</v>
          </cell>
          <cell r="AK74399" t="b">
            <v>0</v>
          </cell>
          <cell r="AL74399" t="b">
            <v>0</v>
          </cell>
          <cell r="AM74399" t="b">
            <v>0</v>
          </cell>
          <cell r="AN74399" t="b">
            <v>0</v>
          </cell>
          <cell r="AO74399" t="b">
            <v>0</v>
          </cell>
          <cell r="AP74399" t="b">
            <v>0</v>
          </cell>
          <cell r="AQ74399" t="b">
            <v>0</v>
          </cell>
          <cell r="AR74399" t="b">
            <v>0</v>
          </cell>
          <cell r="AS74399" t="b">
            <v>0</v>
          </cell>
          <cell r="AT74399" t="b">
            <v>0</v>
          </cell>
          <cell r="AU74399" t="b">
            <v>0</v>
          </cell>
          <cell r="AV74399" t="b">
            <v>0</v>
          </cell>
          <cell r="AW74399" t="b">
            <v>0</v>
          </cell>
        </row>
        <row r="74400">
          <cell r="S74400" t="str">
            <v>SAINT HELENA</v>
          </cell>
          <cell r="AF74400">
            <v>1</v>
          </cell>
          <cell r="AG74400">
            <v>1</v>
          </cell>
          <cell r="AH74400">
            <v>1</v>
          </cell>
          <cell r="AI74400">
            <v>1</v>
          </cell>
          <cell r="AJ74400" t="b">
            <v>0</v>
          </cell>
          <cell r="AK74400" t="b">
            <v>0</v>
          </cell>
          <cell r="AL74400" t="b">
            <v>0</v>
          </cell>
          <cell r="AM74400" t="b">
            <v>0</v>
          </cell>
          <cell r="AN74400" t="b">
            <v>0</v>
          </cell>
          <cell r="AO74400" t="b">
            <v>0</v>
          </cell>
          <cell r="AP74400" t="b">
            <v>0</v>
          </cell>
          <cell r="AQ74400" t="b">
            <v>0</v>
          </cell>
          <cell r="AR74400" t="b">
            <v>0</v>
          </cell>
          <cell r="AS74400" t="b">
            <v>0</v>
          </cell>
          <cell r="AT74400" t="b">
            <v>0</v>
          </cell>
          <cell r="AU74400" t="b">
            <v>0</v>
          </cell>
          <cell r="AV74400" t="b">
            <v>0</v>
          </cell>
          <cell r="AW74400" t="b">
            <v>0</v>
          </cell>
        </row>
        <row r="74401">
          <cell r="S74401" t="str">
            <v>HOWARD PARK</v>
          </cell>
          <cell r="AF74401">
            <v>0</v>
          </cell>
          <cell r="AG74401">
            <v>0</v>
          </cell>
          <cell r="AH74401">
            <v>0</v>
          </cell>
          <cell r="AI74401">
            <v>0</v>
          </cell>
          <cell r="AJ74401" t="b">
            <v>0</v>
          </cell>
          <cell r="AK74401" t="b">
            <v>0</v>
          </cell>
          <cell r="AL74401" t="b">
            <v>0</v>
          </cell>
          <cell r="AM74401" t="b">
            <v>0</v>
          </cell>
          <cell r="AN74401" t="b">
            <v>0</v>
          </cell>
          <cell r="AO74401" t="b">
            <v>0</v>
          </cell>
          <cell r="AP74401" t="b">
            <v>0</v>
          </cell>
          <cell r="AQ74401" t="b">
            <v>0</v>
          </cell>
          <cell r="AR74401" t="b">
            <v>0</v>
          </cell>
          <cell r="AS74401" t="b">
            <v>0</v>
          </cell>
          <cell r="AT74401" t="b">
            <v>0</v>
          </cell>
          <cell r="AU74401" t="b">
            <v>0</v>
          </cell>
          <cell r="AV74401" t="b">
            <v>0</v>
          </cell>
          <cell r="AW74401" t="b">
            <v>0</v>
          </cell>
        </row>
        <row r="74402">
          <cell r="S74402" t="str">
            <v>HOWARD PARK</v>
          </cell>
          <cell r="AF74402">
            <v>0</v>
          </cell>
          <cell r="AG74402">
            <v>0</v>
          </cell>
          <cell r="AH74402">
            <v>0</v>
          </cell>
          <cell r="AI74402">
            <v>1</v>
          </cell>
          <cell r="AJ74402" t="b">
            <v>0</v>
          </cell>
          <cell r="AK74402" t="b">
            <v>0</v>
          </cell>
          <cell r="AL74402" t="b">
            <v>0</v>
          </cell>
          <cell r="AM74402" t="b">
            <v>0</v>
          </cell>
          <cell r="AN74402" t="b">
            <v>0</v>
          </cell>
          <cell r="AO74402" t="b">
            <v>0</v>
          </cell>
          <cell r="AP74402" t="b">
            <v>0</v>
          </cell>
          <cell r="AQ74402" t="b">
            <v>0</v>
          </cell>
          <cell r="AR74402" t="b">
            <v>0</v>
          </cell>
          <cell r="AS74402" t="b">
            <v>0</v>
          </cell>
          <cell r="AT74402" t="b">
            <v>0</v>
          </cell>
          <cell r="AU74402" t="b">
            <v>0</v>
          </cell>
          <cell r="AV74402" t="b">
            <v>0</v>
          </cell>
          <cell r="AW74402" t="b">
            <v>0</v>
          </cell>
        </row>
        <row r="74403">
          <cell r="S74403" t="str">
            <v>EDMONDSON VILLAGE</v>
          </cell>
          <cell r="AF74403">
            <v>0</v>
          </cell>
          <cell r="AG74403">
            <v>0</v>
          </cell>
          <cell r="AH74403">
            <v>0</v>
          </cell>
          <cell r="AI74403">
            <v>1</v>
          </cell>
          <cell r="AJ74403" t="b">
            <v>0</v>
          </cell>
          <cell r="AK74403" t="b">
            <v>0</v>
          </cell>
          <cell r="AL74403" t="b">
            <v>0</v>
          </cell>
          <cell r="AM74403" t="b">
            <v>0</v>
          </cell>
          <cell r="AN74403" t="b">
            <v>0</v>
          </cell>
          <cell r="AO74403" t="b">
            <v>0</v>
          </cell>
          <cell r="AP74403" t="b">
            <v>0</v>
          </cell>
          <cell r="AQ74403" t="b">
            <v>0</v>
          </cell>
          <cell r="AR74403" t="b">
            <v>0</v>
          </cell>
          <cell r="AS74403" t="b">
            <v>0</v>
          </cell>
          <cell r="AT74403" t="b">
            <v>0</v>
          </cell>
          <cell r="AU74403" t="b">
            <v>0</v>
          </cell>
          <cell r="AV74403" t="b">
            <v>0</v>
          </cell>
          <cell r="AW74403" t="b">
            <v>0</v>
          </cell>
        </row>
        <row r="74404">
          <cell r="S74404" t="str">
            <v>CENTRAL PARK HEIGHTS</v>
          </cell>
          <cell r="AF74404">
            <v>0</v>
          </cell>
          <cell r="AG74404">
            <v>0</v>
          </cell>
          <cell r="AH74404">
            <v>1</v>
          </cell>
          <cell r="AI74404">
            <v>1</v>
          </cell>
          <cell r="AJ74404" t="b">
            <v>0</v>
          </cell>
          <cell r="AK74404" t="b">
            <v>0</v>
          </cell>
          <cell r="AL74404" t="b">
            <v>0</v>
          </cell>
          <cell r="AM74404" t="b">
            <v>0</v>
          </cell>
          <cell r="AN74404" t="b">
            <v>0</v>
          </cell>
          <cell r="AO74404" t="b">
            <v>0</v>
          </cell>
          <cell r="AP74404" t="b">
            <v>0</v>
          </cell>
          <cell r="AQ74404" t="b">
            <v>0</v>
          </cell>
          <cell r="AR74404" t="b">
            <v>0</v>
          </cell>
          <cell r="AS74404" t="b">
            <v>0</v>
          </cell>
          <cell r="AT74404" t="b">
            <v>0</v>
          </cell>
          <cell r="AU74404" t="b">
            <v>0</v>
          </cell>
          <cell r="AV74404" t="b">
            <v>0</v>
          </cell>
          <cell r="AW74404" t="b">
            <v>0</v>
          </cell>
        </row>
        <row r="74405">
          <cell r="S74405" t="str">
            <v>CENTRAL PARK HEIGHTS</v>
          </cell>
          <cell r="AF74405">
            <v>0</v>
          </cell>
          <cell r="AG74405">
            <v>1</v>
          </cell>
          <cell r="AH74405">
            <v>1</v>
          </cell>
          <cell r="AI74405">
            <v>1</v>
          </cell>
          <cell r="AJ74405" t="b">
            <v>0</v>
          </cell>
          <cell r="AK74405" t="b">
            <v>0</v>
          </cell>
          <cell r="AL74405" t="b">
            <v>0</v>
          </cell>
          <cell r="AM74405" t="b">
            <v>0</v>
          </cell>
          <cell r="AN74405" t="b">
            <v>0</v>
          </cell>
          <cell r="AO74405" t="b">
            <v>0</v>
          </cell>
          <cell r="AP74405" t="b">
            <v>0</v>
          </cell>
          <cell r="AQ74405" t="b">
            <v>0</v>
          </cell>
          <cell r="AR74405" t="b">
            <v>0</v>
          </cell>
          <cell r="AS74405" t="b">
            <v>0</v>
          </cell>
          <cell r="AT74405" t="b">
            <v>0</v>
          </cell>
          <cell r="AU74405" t="b">
            <v>0</v>
          </cell>
          <cell r="AV74405" t="b">
            <v>0</v>
          </cell>
          <cell r="AW74405" t="b">
            <v>0</v>
          </cell>
        </row>
        <row r="74406">
          <cell r="S74406" t="str">
            <v>GREENSPRING</v>
          </cell>
          <cell r="AF74406">
            <v>1</v>
          </cell>
          <cell r="AG74406">
            <v>1</v>
          </cell>
          <cell r="AH74406">
            <v>1</v>
          </cell>
          <cell r="AI74406">
            <v>1</v>
          </cell>
          <cell r="AJ74406" t="b">
            <v>0</v>
          </cell>
          <cell r="AK74406" t="b">
            <v>0</v>
          </cell>
          <cell r="AL74406" t="b">
            <v>0</v>
          </cell>
          <cell r="AM74406" t="b">
            <v>0</v>
          </cell>
          <cell r="AN74406" t="b">
            <v>0</v>
          </cell>
          <cell r="AO74406" t="b">
            <v>0</v>
          </cell>
          <cell r="AP74406" t="b">
            <v>0</v>
          </cell>
          <cell r="AQ74406" t="b">
            <v>0</v>
          </cell>
          <cell r="AR74406" t="b">
            <v>0</v>
          </cell>
          <cell r="AS74406" t="b">
            <v>0</v>
          </cell>
          <cell r="AT74406" t="b">
            <v>0</v>
          </cell>
          <cell r="AU74406" t="b">
            <v>0</v>
          </cell>
          <cell r="AV74406" t="b">
            <v>0</v>
          </cell>
          <cell r="AW74406" t="b">
            <v>0</v>
          </cell>
        </row>
        <row r="74407">
          <cell r="S74407" t="str">
            <v>PARKLANE</v>
          </cell>
          <cell r="AF74407">
            <v>0</v>
          </cell>
          <cell r="AG74407">
            <v>1</v>
          </cell>
          <cell r="AH74407">
            <v>1</v>
          </cell>
          <cell r="AI74407">
            <v>1</v>
          </cell>
          <cell r="AJ74407" t="b">
            <v>0</v>
          </cell>
          <cell r="AK74407" t="b">
            <v>0</v>
          </cell>
          <cell r="AL74407" t="b">
            <v>0</v>
          </cell>
          <cell r="AM74407" t="b">
            <v>0</v>
          </cell>
          <cell r="AN74407" t="b">
            <v>0</v>
          </cell>
          <cell r="AO74407" t="b">
            <v>0</v>
          </cell>
          <cell r="AP74407" t="b">
            <v>0</v>
          </cell>
          <cell r="AQ74407" t="b">
            <v>0</v>
          </cell>
          <cell r="AR74407" t="b">
            <v>0</v>
          </cell>
          <cell r="AS74407" t="b">
            <v>0</v>
          </cell>
          <cell r="AT74407" t="b">
            <v>0</v>
          </cell>
          <cell r="AU74407" t="b">
            <v>0</v>
          </cell>
          <cell r="AV74407" t="b">
            <v>0</v>
          </cell>
          <cell r="AW74407" t="b">
            <v>0</v>
          </cell>
        </row>
        <row r="74408">
          <cell r="S74408" t="str">
            <v>WAVERLY</v>
          </cell>
          <cell r="AF74408">
            <v>0</v>
          </cell>
          <cell r="AG74408">
            <v>0</v>
          </cell>
          <cell r="AH74408">
            <v>0</v>
          </cell>
          <cell r="AI74408">
            <v>1</v>
          </cell>
          <cell r="AJ74408" t="b">
            <v>0</v>
          </cell>
          <cell r="AK74408" t="b">
            <v>0</v>
          </cell>
          <cell r="AL74408" t="b">
            <v>0</v>
          </cell>
          <cell r="AM74408" t="b">
            <v>0</v>
          </cell>
          <cell r="AN74408" t="b">
            <v>0</v>
          </cell>
          <cell r="AO74408" t="b">
            <v>0</v>
          </cell>
          <cell r="AP74408" t="b">
            <v>0</v>
          </cell>
          <cell r="AQ74408" t="b">
            <v>0</v>
          </cell>
          <cell r="AR74408" t="b">
            <v>0</v>
          </cell>
          <cell r="AS74408" t="b">
            <v>0</v>
          </cell>
          <cell r="AT74408" t="b">
            <v>0</v>
          </cell>
          <cell r="AU74408" t="b">
            <v>0</v>
          </cell>
          <cell r="AV74408" t="b">
            <v>0</v>
          </cell>
          <cell r="AW74408" t="b">
            <v>0</v>
          </cell>
        </row>
        <row r="74409">
          <cell r="S74409" t="str">
            <v>BETTER WAVERLY</v>
          </cell>
          <cell r="AF74409">
            <v>1</v>
          </cell>
          <cell r="AG74409">
            <v>1</v>
          </cell>
          <cell r="AH74409">
            <v>1</v>
          </cell>
          <cell r="AI74409">
            <v>1</v>
          </cell>
          <cell r="AJ74409" t="b">
            <v>0</v>
          </cell>
          <cell r="AK74409" t="b">
            <v>0</v>
          </cell>
          <cell r="AL74409" t="b">
            <v>0</v>
          </cell>
          <cell r="AM74409" t="b">
            <v>0</v>
          </cell>
          <cell r="AN74409" t="b">
            <v>0</v>
          </cell>
          <cell r="AO74409" t="b">
            <v>0</v>
          </cell>
          <cell r="AP74409" t="b">
            <v>0</v>
          </cell>
          <cell r="AQ74409" t="b">
            <v>0</v>
          </cell>
          <cell r="AR74409" t="b">
            <v>0</v>
          </cell>
          <cell r="AS74409" t="b">
            <v>0</v>
          </cell>
          <cell r="AT74409" t="b">
            <v>0</v>
          </cell>
          <cell r="AU74409" t="b">
            <v>0</v>
          </cell>
          <cell r="AV74409" t="b">
            <v>0</v>
          </cell>
          <cell r="AW74409" t="b">
            <v>0</v>
          </cell>
        </row>
        <row r="74410">
          <cell r="S74410" t="str">
            <v>FOUR BY FOUR</v>
          </cell>
          <cell r="AF74410">
            <v>1</v>
          </cell>
          <cell r="AG74410">
            <v>1</v>
          </cell>
          <cell r="AH74410">
            <v>1</v>
          </cell>
          <cell r="AI74410">
            <v>1</v>
          </cell>
          <cell r="AJ74410" t="b">
            <v>0</v>
          </cell>
          <cell r="AK74410" t="b">
            <v>0</v>
          </cell>
          <cell r="AL74410" t="b">
            <v>0</v>
          </cell>
          <cell r="AM74410" t="b">
            <v>0</v>
          </cell>
          <cell r="AN74410" t="b">
            <v>0</v>
          </cell>
          <cell r="AO74410" t="b">
            <v>0</v>
          </cell>
          <cell r="AP74410" t="b">
            <v>0</v>
          </cell>
          <cell r="AQ74410" t="b">
            <v>0</v>
          </cell>
          <cell r="AR74410" t="b">
            <v>0</v>
          </cell>
          <cell r="AS74410" t="b">
            <v>0</v>
          </cell>
          <cell r="AT74410" t="b">
            <v>0</v>
          </cell>
          <cell r="AU74410" t="b">
            <v>0</v>
          </cell>
          <cell r="AV74410" t="b">
            <v>0</v>
          </cell>
          <cell r="AW74410" t="b">
            <v>0</v>
          </cell>
        </row>
        <row r="74411">
          <cell r="S74411" t="str">
            <v>BELAIR-EDISON</v>
          </cell>
          <cell r="AF74411">
            <v>0</v>
          </cell>
          <cell r="AG74411">
            <v>0</v>
          </cell>
          <cell r="AH74411">
            <v>0</v>
          </cell>
          <cell r="AI74411">
            <v>1</v>
          </cell>
          <cell r="AJ74411" t="b">
            <v>0</v>
          </cell>
          <cell r="AK74411" t="b">
            <v>0</v>
          </cell>
          <cell r="AL74411" t="b">
            <v>0</v>
          </cell>
          <cell r="AM74411" t="b">
            <v>0</v>
          </cell>
          <cell r="AN74411" t="b">
            <v>0</v>
          </cell>
          <cell r="AO74411" t="b">
            <v>0</v>
          </cell>
          <cell r="AP74411" t="b">
            <v>0</v>
          </cell>
          <cell r="AQ74411" t="b">
            <v>0</v>
          </cell>
          <cell r="AR74411" t="b">
            <v>0</v>
          </cell>
          <cell r="AS74411" t="b">
            <v>0</v>
          </cell>
          <cell r="AT74411" t="b">
            <v>0</v>
          </cell>
          <cell r="AU74411" t="b">
            <v>0</v>
          </cell>
          <cell r="AV74411" t="b">
            <v>0</v>
          </cell>
          <cell r="AW74411" t="b">
            <v>0</v>
          </cell>
        </row>
        <row r="74412">
          <cell r="S74412" t="str">
            <v>BELAIR-EDISON</v>
          </cell>
          <cell r="AF74412">
            <v>0</v>
          </cell>
          <cell r="AG74412">
            <v>0</v>
          </cell>
          <cell r="AH74412">
            <v>0</v>
          </cell>
          <cell r="AI74412">
            <v>1</v>
          </cell>
          <cell r="AJ74412" t="b">
            <v>0</v>
          </cell>
          <cell r="AK74412" t="b">
            <v>0</v>
          </cell>
          <cell r="AL74412" t="b">
            <v>0</v>
          </cell>
          <cell r="AM74412" t="b">
            <v>0</v>
          </cell>
          <cell r="AN74412" t="b">
            <v>0</v>
          </cell>
          <cell r="AO74412" t="b">
            <v>0</v>
          </cell>
          <cell r="AP74412" t="b">
            <v>0</v>
          </cell>
          <cell r="AQ74412" t="b">
            <v>0</v>
          </cell>
          <cell r="AR74412" t="b">
            <v>0</v>
          </cell>
          <cell r="AS74412" t="b">
            <v>0</v>
          </cell>
          <cell r="AT74412" t="b">
            <v>0</v>
          </cell>
          <cell r="AU74412" t="b">
            <v>0</v>
          </cell>
          <cell r="AV74412" t="b">
            <v>0</v>
          </cell>
          <cell r="AW74412" t="b">
            <v>0</v>
          </cell>
        </row>
        <row r="74413">
          <cell r="S74413" t="str">
            <v>SANDTOWN-WINCHESTER</v>
          </cell>
          <cell r="AF74413">
            <v>0</v>
          </cell>
          <cell r="AG74413">
            <v>0</v>
          </cell>
          <cell r="AH74413">
            <v>0</v>
          </cell>
          <cell r="AI74413">
            <v>1</v>
          </cell>
          <cell r="AJ74413" t="b">
            <v>0</v>
          </cell>
          <cell r="AK74413" t="b">
            <v>0</v>
          </cell>
          <cell r="AL74413" t="b">
            <v>0</v>
          </cell>
          <cell r="AM74413" t="b">
            <v>0</v>
          </cell>
          <cell r="AN74413" t="b">
            <v>0</v>
          </cell>
          <cell r="AO74413" t="b">
            <v>0</v>
          </cell>
          <cell r="AP74413" t="b">
            <v>0</v>
          </cell>
          <cell r="AQ74413" t="b">
            <v>0</v>
          </cell>
          <cell r="AR74413" t="b">
            <v>0</v>
          </cell>
          <cell r="AS74413" t="b">
            <v>0</v>
          </cell>
          <cell r="AT74413" t="b">
            <v>0</v>
          </cell>
          <cell r="AU74413" t="b">
            <v>0</v>
          </cell>
          <cell r="AV74413" t="b">
            <v>0</v>
          </cell>
          <cell r="AW74413" t="b">
            <v>0</v>
          </cell>
        </row>
        <row r="74414">
          <cell r="S74414" t="str">
            <v>CARROLLTON RIDGE</v>
          </cell>
          <cell r="AF74414">
            <v>1</v>
          </cell>
          <cell r="AG74414">
            <v>1</v>
          </cell>
          <cell r="AH74414">
            <v>1</v>
          </cell>
          <cell r="AI74414">
            <v>1</v>
          </cell>
          <cell r="AJ74414" t="b">
            <v>0</v>
          </cell>
          <cell r="AK74414" t="b">
            <v>0</v>
          </cell>
          <cell r="AL74414" t="b">
            <v>0</v>
          </cell>
          <cell r="AM74414" t="b">
            <v>0</v>
          </cell>
          <cell r="AN74414" t="b">
            <v>0</v>
          </cell>
          <cell r="AO74414" t="b">
            <v>0</v>
          </cell>
          <cell r="AP74414" t="b">
            <v>0</v>
          </cell>
          <cell r="AQ74414" t="b">
            <v>0</v>
          </cell>
          <cell r="AR74414" t="b">
            <v>0</v>
          </cell>
          <cell r="AS74414" t="b">
            <v>0</v>
          </cell>
          <cell r="AT74414" t="b">
            <v>0</v>
          </cell>
          <cell r="AU74414" t="b">
            <v>0</v>
          </cell>
          <cell r="AV74414" t="b">
            <v>0</v>
          </cell>
          <cell r="AW74414" t="b">
            <v>0</v>
          </cell>
        </row>
        <row r="74415">
          <cell r="S74415" t="str">
            <v>ALLENDALE</v>
          </cell>
          <cell r="AF74415">
            <v>0</v>
          </cell>
          <cell r="AG74415">
            <v>0</v>
          </cell>
          <cell r="AH74415">
            <v>0</v>
          </cell>
          <cell r="AI74415">
            <v>1</v>
          </cell>
          <cell r="AJ74415" t="b">
            <v>0</v>
          </cell>
          <cell r="AK74415" t="b">
            <v>0</v>
          </cell>
          <cell r="AL74415" t="b">
            <v>0</v>
          </cell>
          <cell r="AM74415" t="b">
            <v>0</v>
          </cell>
          <cell r="AN74415" t="b">
            <v>0</v>
          </cell>
          <cell r="AO74415" t="b">
            <v>0</v>
          </cell>
          <cell r="AP74415" t="b">
            <v>0</v>
          </cell>
          <cell r="AQ74415" t="b">
            <v>0</v>
          </cell>
          <cell r="AR74415" t="b">
            <v>0</v>
          </cell>
          <cell r="AS74415" t="b">
            <v>0</v>
          </cell>
          <cell r="AT74415" t="b">
            <v>0</v>
          </cell>
          <cell r="AU74415" t="b">
            <v>0</v>
          </cell>
          <cell r="AV74415" t="b">
            <v>0</v>
          </cell>
          <cell r="AW74415" t="b">
            <v>0</v>
          </cell>
        </row>
        <row r="74416">
          <cell r="S74416" t="str">
            <v>EASTERWOOD</v>
          </cell>
          <cell r="AF74416">
            <v>1</v>
          </cell>
          <cell r="AG74416">
            <v>1</v>
          </cell>
          <cell r="AH74416">
            <v>1</v>
          </cell>
          <cell r="AI74416">
            <v>1</v>
          </cell>
          <cell r="AJ74416" t="b">
            <v>0</v>
          </cell>
          <cell r="AK74416" t="b">
            <v>0</v>
          </cell>
          <cell r="AL74416" t="b">
            <v>0</v>
          </cell>
          <cell r="AM74416" t="b">
            <v>0</v>
          </cell>
          <cell r="AN74416" t="b">
            <v>0</v>
          </cell>
          <cell r="AO74416" t="b">
            <v>0</v>
          </cell>
          <cell r="AP74416" t="b">
            <v>0</v>
          </cell>
          <cell r="AQ74416" t="b">
            <v>0</v>
          </cell>
          <cell r="AR74416" t="b">
            <v>0</v>
          </cell>
          <cell r="AS74416" t="b">
            <v>0</v>
          </cell>
          <cell r="AT74416" t="b">
            <v>0</v>
          </cell>
          <cell r="AU74416" t="b">
            <v>0</v>
          </cell>
          <cell r="AV74416" t="b">
            <v>0</v>
          </cell>
          <cell r="AW74416" t="b">
            <v>0</v>
          </cell>
        </row>
        <row r="74417">
          <cell r="S74417" t="str">
            <v>FOREST PARK</v>
          </cell>
          <cell r="AF74417">
            <v>0</v>
          </cell>
          <cell r="AG74417">
            <v>0</v>
          </cell>
          <cell r="AH74417">
            <v>1</v>
          </cell>
          <cell r="AI74417">
            <v>1</v>
          </cell>
          <cell r="AJ74417" t="b">
            <v>0</v>
          </cell>
          <cell r="AK74417" t="b">
            <v>0</v>
          </cell>
          <cell r="AL74417" t="b">
            <v>0</v>
          </cell>
          <cell r="AM74417" t="b">
            <v>0</v>
          </cell>
          <cell r="AN74417" t="b">
            <v>0</v>
          </cell>
          <cell r="AO74417" t="b">
            <v>0</v>
          </cell>
          <cell r="AP74417" t="b">
            <v>0</v>
          </cell>
          <cell r="AQ74417" t="b">
            <v>0</v>
          </cell>
          <cell r="AR74417" t="b">
            <v>0</v>
          </cell>
          <cell r="AS74417" t="b">
            <v>0</v>
          </cell>
          <cell r="AT74417" t="b">
            <v>0</v>
          </cell>
          <cell r="AU74417" t="b">
            <v>0</v>
          </cell>
          <cell r="AV74417" t="b">
            <v>0</v>
          </cell>
          <cell r="AW74417" t="b">
            <v>0</v>
          </cell>
        </row>
        <row r="74418">
          <cell r="S74418" t="str">
            <v>PARK CIRCLE</v>
          </cell>
          <cell r="AF74418">
            <v>0</v>
          </cell>
          <cell r="AG74418">
            <v>0</v>
          </cell>
          <cell r="AH74418">
            <v>0</v>
          </cell>
          <cell r="AI74418">
            <v>0</v>
          </cell>
          <cell r="AJ74418" t="b">
            <v>0</v>
          </cell>
          <cell r="AK74418" t="b">
            <v>0</v>
          </cell>
          <cell r="AL74418" t="b">
            <v>0</v>
          </cell>
          <cell r="AM74418" t="b">
            <v>0</v>
          </cell>
          <cell r="AN74418" t="b">
            <v>0</v>
          </cell>
          <cell r="AO74418" t="b">
            <v>0</v>
          </cell>
          <cell r="AP74418" t="b">
            <v>0</v>
          </cell>
          <cell r="AQ74418" t="b">
            <v>0</v>
          </cell>
          <cell r="AR74418" t="b">
            <v>0</v>
          </cell>
          <cell r="AS74418" t="b">
            <v>0</v>
          </cell>
          <cell r="AT74418" t="b">
            <v>0</v>
          </cell>
          <cell r="AU74418" t="b">
            <v>0</v>
          </cell>
          <cell r="AV74418" t="b">
            <v>0</v>
          </cell>
          <cell r="AW74418" t="b">
            <v>0</v>
          </cell>
        </row>
        <row r="74419">
          <cell r="S74419" t="str">
            <v>LANGSTON HUGHES</v>
          </cell>
          <cell r="AF74419">
            <v>1</v>
          </cell>
          <cell r="AG74419">
            <v>1</v>
          </cell>
          <cell r="AH74419">
            <v>1</v>
          </cell>
          <cell r="AI74419">
            <v>1</v>
          </cell>
          <cell r="AJ74419" t="b">
            <v>0</v>
          </cell>
          <cell r="AK74419" t="b">
            <v>0</v>
          </cell>
          <cell r="AL74419" t="b">
            <v>0</v>
          </cell>
          <cell r="AM74419" t="b">
            <v>0</v>
          </cell>
          <cell r="AN74419" t="b">
            <v>0</v>
          </cell>
          <cell r="AO74419" t="b">
            <v>0</v>
          </cell>
          <cell r="AP74419" t="b">
            <v>0</v>
          </cell>
          <cell r="AQ74419" t="b">
            <v>0</v>
          </cell>
          <cell r="AR74419" t="b">
            <v>0</v>
          </cell>
          <cell r="AS74419" t="b">
            <v>0</v>
          </cell>
          <cell r="AT74419" t="b">
            <v>0</v>
          </cell>
          <cell r="AU74419" t="b">
            <v>0</v>
          </cell>
          <cell r="AV74419" t="b">
            <v>0</v>
          </cell>
          <cell r="AW74419" t="b">
            <v>0</v>
          </cell>
        </row>
        <row r="74420">
          <cell r="S74420" t="str">
            <v>BALTIMORE HIGHLANDS</v>
          </cell>
          <cell r="AF74420">
            <v>0</v>
          </cell>
          <cell r="AG74420">
            <v>0</v>
          </cell>
          <cell r="AH74420">
            <v>0</v>
          </cell>
          <cell r="AI74420">
            <v>1</v>
          </cell>
          <cell r="AJ74420" t="b">
            <v>0</v>
          </cell>
          <cell r="AK74420" t="b">
            <v>0</v>
          </cell>
          <cell r="AL74420" t="b">
            <v>0</v>
          </cell>
          <cell r="AM74420" t="b">
            <v>0</v>
          </cell>
          <cell r="AN74420" t="b">
            <v>0</v>
          </cell>
          <cell r="AO74420" t="b">
            <v>0</v>
          </cell>
          <cell r="AP74420" t="b">
            <v>0</v>
          </cell>
          <cell r="AQ74420" t="b">
            <v>0</v>
          </cell>
          <cell r="AR74420" t="b">
            <v>0</v>
          </cell>
          <cell r="AS74420" t="b">
            <v>0</v>
          </cell>
          <cell r="AT74420" t="b">
            <v>0</v>
          </cell>
          <cell r="AU74420" t="b">
            <v>0</v>
          </cell>
          <cell r="AV74420" t="b">
            <v>0</v>
          </cell>
          <cell r="AW74420" t="b">
            <v>0</v>
          </cell>
        </row>
        <row r="74421">
          <cell r="S74421" t="str">
            <v>BEECHFIELD</v>
          </cell>
          <cell r="AF74421">
            <v>1</v>
          </cell>
          <cell r="AG74421">
            <v>1</v>
          </cell>
          <cell r="AH74421">
            <v>1</v>
          </cell>
          <cell r="AI74421">
            <v>1</v>
          </cell>
          <cell r="AJ74421" t="b">
            <v>0</v>
          </cell>
          <cell r="AK74421" t="b">
            <v>0</v>
          </cell>
          <cell r="AL74421" t="b">
            <v>0</v>
          </cell>
          <cell r="AM74421" t="b">
            <v>0</v>
          </cell>
          <cell r="AN74421" t="b">
            <v>0</v>
          </cell>
          <cell r="AO74421" t="b">
            <v>0</v>
          </cell>
          <cell r="AP74421" t="b">
            <v>0</v>
          </cell>
          <cell r="AQ74421" t="b">
            <v>0</v>
          </cell>
          <cell r="AR74421" t="b">
            <v>0</v>
          </cell>
          <cell r="AS74421" t="b">
            <v>0</v>
          </cell>
          <cell r="AT74421" t="b">
            <v>0</v>
          </cell>
          <cell r="AU74421" t="b">
            <v>0</v>
          </cell>
          <cell r="AV74421" t="b">
            <v>0</v>
          </cell>
          <cell r="AW74421" t="b">
            <v>0</v>
          </cell>
        </row>
        <row r="74422">
          <cell r="S74422" t="str">
            <v>HOWARD PARK</v>
          </cell>
          <cell r="AF74422">
            <v>0</v>
          </cell>
          <cell r="AG74422">
            <v>0</v>
          </cell>
          <cell r="AH74422">
            <v>1</v>
          </cell>
          <cell r="AI74422">
            <v>1</v>
          </cell>
          <cell r="AJ74422" t="b">
            <v>0</v>
          </cell>
          <cell r="AK74422" t="b">
            <v>0</v>
          </cell>
          <cell r="AL74422" t="b">
            <v>0</v>
          </cell>
          <cell r="AM74422" t="b">
            <v>0</v>
          </cell>
          <cell r="AN74422" t="b">
            <v>0</v>
          </cell>
          <cell r="AO74422" t="b">
            <v>0</v>
          </cell>
          <cell r="AP74422" t="b">
            <v>0</v>
          </cell>
          <cell r="AQ74422" t="b">
            <v>0</v>
          </cell>
          <cell r="AR74422" t="b">
            <v>0</v>
          </cell>
          <cell r="AS74422" t="b">
            <v>0</v>
          </cell>
          <cell r="AT74422" t="b">
            <v>0</v>
          </cell>
          <cell r="AU74422" t="b">
            <v>0</v>
          </cell>
          <cell r="AV74422" t="b">
            <v>0</v>
          </cell>
          <cell r="AW74422" t="b">
            <v>0</v>
          </cell>
        </row>
        <row r="74423">
          <cell r="S74423" t="str">
            <v>BRIDGEVIEW/GREENLAWN</v>
          </cell>
          <cell r="AF74423">
            <v>0</v>
          </cell>
          <cell r="AG74423">
            <v>0</v>
          </cell>
          <cell r="AH74423">
            <v>0</v>
          </cell>
          <cell r="AI74423">
            <v>1</v>
          </cell>
          <cell r="AJ74423" t="b">
            <v>0</v>
          </cell>
          <cell r="AK74423" t="b">
            <v>0</v>
          </cell>
          <cell r="AL74423" t="b">
            <v>0</v>
          </cell>
          <cell r="AM74423" t="b">
            <v>0</v>
          </cell>
          <cell r="AN74423" t="b">
            <v>0</v>
          </cell>
          <cell r="AO74423" t="b">
            <v>0</v>
          </cell>
          <cell r="AP74423" t="b">
            <v>0</v>
          </cell>
          <cell r="AQ74423" t="b">
            <v>0</v>
          </cell>
          <cell r="AR74423" t="b">
            <v>0</v>
          </cell>
          <cell r="AS74423" t="b">
            <v>0</v>
          </cell>
          <cell r="AT74423" t="b">
            <v>0</v>
          </cell>
          <cell r="AU74423" t="b">
            <v>0</v>
          </cell>
          <cell r="AV74423" t="b">
            <v>0</v>
          </cell>
          <cell r="AW74423" t="b">
            <v>0</v>
          </cell>
        </row>
        <row r="74424">
          <cell r="S74424" t="str">
            <v>ALLENDALE</v>
          </cell>
          <cell r="AF74424">
            <v>0</v>
          </cell>
          <cell r="AG74424">
            <v>0</v>
          </cell>
          <cell r="AH74424">
            <v>0</v>
          </cell>
          <cell r="AI74424">
            <v>1</v>
          </cell>
          <cell r="AJ74424" t="b">
            <v>0</v>
          </cell>
          <cell r="AK74424" t="b">
            <v>0</v>
          </cell>
          <cell r="AL74424" t="b">
            <v>0</v>
          </cell>
          <cell r="AM74424" t="b">
            <v>0</v>
          </cell>
          <cell r="AN74424" t="b">
            <v>0</v>
          </cell>
          <cell r="AO74424" t="b">
            <v>0</v>
          </cell>
          <cell r="AP74424" t="b">
            <v>0</v>
          </cell>
          <cell r="AQ74424" t="b">
            <v>0</v>
          </cell>
          <cell r="AR74424" t="b">
            <v>0</v>
          </cell>
          <cell r="AS74424" t="b">
            <v>0</v>
          </cell>
          <cell r="AT74424" t="b">
            <v>0</v>
          </cell>
          <cell r="AU74424" t="b">
            <v>0</v>
          </cell>
          <cell r="AV74424" t="b">
            <v>0</v>
          </cell>
          <cell r="AW74424" t="b">
            <v>0</v>
          </cell>
        </row>
        <row r="74425">
          <cell r="S74425" t="str">
            <v>COPPIN HEIGHTS/ASH-CO-EAST</v>
          </cell>
          <cell r="AF74425">
            <v>0</v>
          </cell>
          <cell r="AG74425">
            <v>0</v>
          </cell>
          <cell r="AH74425">
            <v>0</v>
          </cell>
          <cell r="AI74425">
            <v>1</v>
          </cell>
          <cell r="AJ74425" t="b">
            <v>0</v>
          </cell>
          <cell r="AK74425" t="b">
            <v>0</v>
          </cell>
          <cell r="AL74425" t="b">
            <v>0</v>
          </cell>
          <cell r="AM74425" t="b">
            <v>0</v>
          </cell>
          <cell r="AN74425" t="b">
            <v>0</v>
          </cell>
          <cell r="AO74425" t="b">
            <v>0</v>
          </cell>
          <cell r="AP74425" t="b">
            <v>0</v>
          </cell>
          <cell r="AQ74425" t="b">
            <v>0</v>
          </cell>
          <cell r="AR74425" t="b">
            <v>0</v>
          </cell>
          <cell r="AS74425" t="b">
            <v>0</v>
          </cell>
          <cell r="AT74425" t="b">
            <v>0</v>
          </cell>
          <cell r="AU74425" t="b">
            <v>0</v>
          </cell>
          <cell r="AV74425" t="b">
            <v>0</v>
          </cell>
          <cell r="AW74425" t="b">
            <v>0</v>
          </cell>
        </row>
        <row r="74426">
          <cell r="S74426" t="str">
            <v>HANLON-LONGWOOD</v>
          </cell>
          <cell r="AF74426">
            <v>0</v>
          </cell>
          <cell r="AG74426">
            <v>0</v>
          </cell>
          <cell r="AH74426">
            <v>1</v>
          </cell>
          <cell r="AI74426">
            <v>1</v>
          </cell>
          <cell r="AJ74426" t="b">
            <v>0</v>
          </cell>
          <cell r="AK74426" t="b">
            <v>0</v>
          </cell>
          <cell r="AL74426" t="b">
            <v>0</v>
          </cell>
          <cell r="AM74426" t="b">
            <v>0</v>
          </cell>
          <cell r="AN74426" t="b">
            <v>0</v>
          </cell>
          <cell r="AO74426" t="b">
            <v>0</v>
          </cell>
          <cell r="AP74426" t="b">
            <v>0</v>
          </cell>
          <cell r="AQ74426" t="b">
            <v>0</v>
          </cell>
          <cell r="AR74426" t="b">
            <v>0</v>
          </cell>
          <cell r="AS74426" t="b">
            <v>0</v>
          </cell>
          <cell r="AT74426" t="b">
            <v>0</v>
          </cell>
          <cell r="AU74426" t="b">
            <v>0</v>
          </cell>
          <cell r="AV74426" t="b">
            <v>0</v>
          </cell>
          <cell r="AW74426" t="b">
            <v>0</v>
          </cell>
        </row>
        <row r="74427">
          <cell r="S74427" t="str">
            <v>BOOTH-BOYD</v>
          </cell>
          <cell r="AF74427">
            <v>0</v>
          </cell>
          <cell r="AG74427">
            <v>0</v>
          </cell>
          <cell r="AH74427">
            <v>0</v>
          </cell>
          <cell r="AI74427">
            <v>1</v>
          </cell>
          <cell r="AJ74427" t="b">
            <v>0</v>
          </cell>
          <cell r="AK74427" t="b">
            <v>0</v>
          </cell>
          <cell r="AL74427" t="b">
            <v>0</v>
          </cell>
          <cell r="AM74427" t="b">
            <v>0</v>
          </cell>
          <cell r="AN74427" t="b">
            <v>0</v>
          </cell>
          <cell r="AO74427" t="b">
            <v>0</v>
          </cell>
          <cell r="AP74427" t="b">
            <v>0</v>
          </cell>
          <cell r="AQ74427" t="b">
            <v>0</v>
          </cell>
          <cell r="AR74427" t="b">
            <v>0</v>
          </cell>
          <cell r="AS74427" t="b">
            <v>0</v>
          </cell>
          <cell r="AT74427" t="b">
            <v>0</v>
          </cell>
          <cell r="AU74427" t="b">
            <v>0</v>
          </cell>
          <cell r="AV74427" t="b">
            <v>0</v>
          </cell>
          <cell r="AW74427" t="b">
            <v>0</v>
          </cell>
        </row>
        <row r="74428">
          <cell r="S74428" t="str">
            <v>MCELDERRY PARK</v>
          </cell>
          <cell r="AF74428">
            <v>0</v>
          </cell>
          <cell r="AG74428">
            <v>0</v>
          </cell>
          <cell r="AH74428">
            <v>0</v>
          </cell>
          <cell r="AI74428">
            <v>1</v>
          </cell>
          <cell r="AJ74428" t="b">
            <v>0</v>
          </cell>
          <cell r="AK74428" t="b">
            <v>0</v>
          </cell>
          <cell r="AL74428" t="b">
            <v>0</v>
          </cell>
          <cell r="AM74428" t="b">
            <v>0</v>
          </cell>
          <cell r="AN74428" t="b">
            <v>0</v>
          </cell>
          <cell r="AO74428" t="b">
            <v>0</v>
          </cell>
          <cell r="AP74428" t="b">
            <v>0</v>
          </cell>
          <cell r="AQ74428" t="b">
            <v>0</v>
          </cell>
          <cell r="AR74428" t="b">
            <v>0</v>
          </cell>
          <cell r="AS74428" t="b">
            <v>0</v>
          </cell>
          <cell r="AT74428" t="b">
            <v>0</v>
          </cell>
          <cell r="AU74428" t="b">
            <v>0</v>
          </cell>
          <cell r="AV74428" t="b">
            <v>0</v>
          </cell>
          <cell r="AW74428" t="b">
            <v>0</v>
          </cell>
        </row>
        <row r="74429">
          <cell r="S74429" t="str">
            <v>ALLENDALE</v>
          </cell>
          <cell r="AF74429">
            <v>1</v>
          </cell>
          <cell r="AG74429">
            <v>1</v>
          </cell>
          <cell r="AH74429">
            <v>1</v>
          </cell>
          <cell r="AI74429">
            <v>1</v>
          </cell>
          <cell r="AJ74429" t="b">
            <v>0</v>
          </cell>
          <cell r="AK74429" t="b">
            <v>0</v>
          </cell>
          <cell r="AL74429" t="b">
            <v>0</v>
          </cell>
          <cell r="AM74429" t="b">
            <v>0</v>
          </cell>
          <cell r="AN74429" t="b">
            <v>0</v>
          </cell>
          <cell r="AO74429" t="b">
            <v>0</v>
          </cell>
          <cell r="AP74429" t="b">
            <v>0</v>
          </cell>
          <cell r="AQ74429" t="b">
            <v>0</v>
          </cell>
          <cell r="AR74429" t="b">
            <v>0</v>
          </cell>
          <cell r="AS74429" t="b">
            <v>0</v>
          </cell>
          <cell r="AT74429" t="b">
            <v>0</v>
          </cell>
          <cell r="AU74429" t="b">
            <v>0</v>
          </cell>
          <cell r="AV74429" t="b">
            <v>0</v>
          </cell>
          <cell r="AW74429" t="b">
            <v>0</v>
          </cell>
        </row>
        <row r="74430">
          <cell r="S74430" t="str">
            <v>COPPIN HEIGHTS/ASH-CO-EAST</v>
          </cell>
          <cell r="AF74430">
            <v>1</v>
          </cell>
          <cell r="AG74430">
            <v>1</v>
          </cell>
          <cell r="AH74430">
            <v>1</v>
          </cell>
          <cell r="AI74430">
            <v>1</v>
          </cell>
          <cell r="AJ74430" t="b">
            <v>0</v>
          </cell>
          <cell r="AK74430" t="b">
            <v>0</v>
          </cell>
          <cell r="AL74430" t="b">
            <v>0</v>
          </cell>
          <cell r="AM74430" t="b">
            <v>0</v>
          </cell>
          <cell r="AN74430" t="b">
            <v>0</v>
          </cell>
          <cell r="AO74430" t="b">
            <v>0</v>
          </cell>
          <cell r="AP74430" t="b">
            <v>0</v>
          </cell>
          <cell r="AQ74430" t="b">
            <v>0</v>
          </cell>
          <cell r="AR74430" t="b">
            <v>0</v>
          </cell>
          <cell r="AS74430" t="b">
            <v>0</v>
          </cell>
          <cell r="AT74430" t="b">
            <v>0</v>
          </cell>
          <cell r="AU74430" t="b">
            <v>0</v>
          </cell>
          <cell r="AV74430" t="b">
            <v>0</v>
          </cell>
          <cell r="AW74430" t="b">
            <v>0</v>
          </cell>
        </row>
        <row r="74431">
          <cell r="S74431" t="str">
            <v>MOSHER</v>
          </cell>
          <cell r="AF74431">
            <v>1</v>
          </cell>
          <cell r="AG74431">
            <v>1</v>
          </cell>
          <cell r="AH74431">
            <v>1</v>
          </cell>
          <cell r="AI74431">
            <v>1</v>
          </cell>
          <cell r="AJ74431" t="b">
            <v>0</v>
          </cell>
          <cell r="AK74431" t="b">
            <v>0</v>
          </cell>
          <cell r="AL74431" t="b">
            <v>0</v>
          </cell>
          <cell r="AM74431" t="b">
            <v>0</v>
          </cell>
          <cell r="AN74431" t="b">
            <v>0</v>
          </cell>
          <cell r="AO74431" t="b">
            <v>0</v>
          </cell>
          <cell r="AP74431" t="b">
            <v>0</v>
          </cell>
          <cell r="AQ74431" t="b">
            <v>0</v>
          </cell>
          <cell r="AR74431" t="b">
            <v>0</v>
          </cell>
          <cell r="AS74431" t="b">
            <v>0</v>
          </cell>
          <cell r="AT74431" t="b">
            <v>0</v>
          </cell>
          <cell r="AU74431" t="b">
            <v>0</v>
          </cell>
          <cell r="AV74431" t="b">
            <v>0</v>
          </cell>
          <cell r="AW74431" t="b">
            <v>0</v>
          </cell>
        </row>
        <row r="74432">
          <cell r="S74432" t="str">
            <v>CALLAWAY-GARRISON</v>
          </cell>
          <cell r="AF74432">
            <v>0</v>
          </cell>
          <cell r="AG74432">
            <v>0</v>
          </cell>
          <cell r="AH74432">
            <v>0</v>
          </cell>
          <cell r="AI74432">
            <v>1</v>
          </cell>
          <cell r="AJ74432" t="b">
            <v>0</v>
          </cell>
          <cell r="AK74432" t="b">
            <v>0</v>
          </cell>
          <cell r="AL74432" t="b">
            <v>0</v>
          </cell>
          <cell r="AM74432" t="b">
            <v>0</v>
          </cell>
          <cell r="AN74432" t="b">
            <v>0</v>
          </cell>
          <cell r="AO74432" t="b">
            <v>0</v>
          </cell>
          <cell r="AP74432" t="b">
            <v>0</v>
          </cell>
          <cell r="AQ74432" t="b">
            <v>0</v>
          </cell>
          <cell r="AR74432" t="b">
            <v>0</v>
          </cell>
          <cell r="AS74432" t="b">
            <v>0</v>
          </cell>
          <cell r="AT74432" t="b">
            <v>0</v>
          </cell>
          <cell r="AU74432" t="b">
            <v>0</v>
          </cell>
          <cell r="AV74432" t="b">
            <v>0</v>
          </cell>
          <cell r="AW74432" t="b">
            <v>0</v>
          </cell>
        </row>
        <row r="74433">
          <cell r="S74433" t="str">
            <v>MONDAWMIN</v>
          </cell>
          <cell r="AF74433">
            <v>0</v>
          </cell>
          <cell r="AG74433">
            <v>0</v>
          </cell>
          <cell r="AH74433">
            <v>1</v>
          </cell>
          <cell r="AI74433">
            <v>1</v>
          </cell>
          <cell r="AJ74433" t="b">
            <v>0</v>
          </cell>
          <cell r="AK74433" t="b">
            <v>0</v>
          </cell>
          <cell r="AL74433" t="b">
            <v>0</v>
          </cell>
          <cell r="AM74433" t="b">
            <v>0</v>
          </cell>
          <cell r="AN74433" t="b">
            <v>0</v>
          </cell>
          <cell r="AO74433" t="b">
            <v>0</v>
          </cell>
          <cell r="AP74433" t="b">
            <v>0</v>
          </cell>
          <cell r="AQ74433" t="b">
            <v>0</v>
          </cell>
          <cell r="AR74433" t="b">
            <v>0</v>
          </cell>
          <cell r="AS74433" t="b">
            <v>0</v>
          </cell>
          <cell r="AT74433" t="b">
            <v>0</v>
          </cell>
          <cell r="AU74433" t="b">
            <v>0</v>
          </cell>
          <cell r="AV74433" t="b">
            <v>0</v>
          </cell>
          <cell r="AW74433" t="b">
            <v>0</v>
          </cell>
        </row>
        <row r="74434">
          <cell r="S74434" t="str">
            <v>PENN NORTH</v>
          </cell>
          <cell r="AF74434">
            <v>0</v>
          </cell>
          <cell r="AG74434">
            <v>0</v>
          </cell>
          <cell r="AH74434">
            <v>0</v>
          </cell>
          <cell r="AI74434">
            <v>0</v>
          </cell>
          <cell r="AJ74434" t="b">
            <v>0</v>
          </cell>
          <cell r="AK74434" t="b">
            <v>0</v>
          </cell>
          <cell r="AL74434" t="b">
            <v>0</v>
          </cell>
          <cell r="AM74434" t="b">
            <v>0</v>
          </cell>
          <cell r="AN74434" t="b">
            <v>0</v>
          </cell>
          <cell r="AO74434" t="b">
            <v>0</v>
          </cell>
          <cell r="AP74434" t="b">
            <v>0</v>
          </cell>
          <cell r="AQ74434" t="b">
            <v>0</v>
          </cell>
          <cell r="AR74434" t="b">
            <v>0</v>
          </cell>
          <cell r="AS74434" t="b">
            <v>0</v>
          </cell>
          <cell r="AT74434" t="b">
            <v>0</v>
          </cell>
          <cell r="AU74434" t="b">
            <v>0</v>
          </cell>
          <cell r="AV74434" t="b">
            <v>0</v>
          </cell>
          <cell r="AW74434" t="b">
            <v>0</v>
          </cell>
        </row>
        <row r="74435">
          <cell r="S74435" t="str">
            <v>CENTRAL PARK HEIGHTS</v>
          </cell>
          <cell r="AF74435">
            <v>0</v>
          </cell>
          <cell r="AG74435">
            <v>0</v>
          </cell>
          <cell r="AH74435">
            <v>1</v>
          </cell>
          <cell r="AI74435">
            <v>1</v>
          </cell>
          <cell r="AJ74435" t="b">
            <v>0</v>
          </cell>
          <cell r="AK74435" t="b">
            <v>0</v>
          </cell>
          <cell r="AL74435" t="b">
            <v>0</v>
          </cell>
          <cell r="AM74435" t="b">
            <v>0</v>
          </cell>
          <cell r="AN74435" t="b">
            <v>0</v>
          </cell>
          <cell r="AO74435" t="b">
            <v>0</v>
          </cell>
          <cell r="AP74435" t="b">
            <v>0</v>
          </cell>
          <cell r="AQ74435" t="b">
            <v>0</v>
          </cell>
          <cell r="AR74435" t="b">
            <v>0</v>
          </cell>
          <cell r="AS74435" t="b">
            <v>0</v>
          </cell>
          <cell r="AT74435" t="b">
            <v>0</v>
          </cell>
          <cell r="AU74435" t="b">
            <v>0</v>
          </cell>
          <cell r="AV74435" t="b">
            <v>0</v>
          </cell>
          <cell r="AW74435" t="b">
            <v>0</v>
          </cell>
        </row>
        <row r="74436">
          <cell r="S74436" t="str">
            <v>CENTRAL PARK HEIGHTS</v>
          </cell>
          <cell r="AF74436">
            <v>0</v>
          </cell>
          <cell r="AG74436">
            <v>0</v>
          </cell>
          <cell r="AH74436">
            <v>1</v>
          </cell>
          <cell r="AI74436">
            <v>1</v>
          </cell>
          <cell r="AJ74436" t="b">
            <v>0</v>
          </cell>
          <cell r="AK74436" t="b">
            <v>0</v>
          </cell>
          <cell r="AL74436" t="b">
            <v>0</v>
          </cell>
          <cell r="AM74436" t="b">
            <v>0</v>
          </cell>
          <cell r="AN74436" t="b">
            <v>0</v>
          </cell>
          <cell r="AO74436" t="b">
            <v>0</v>
          </cell>
          <cell r="AP74436" t="b">
            <v>0</v>
          </cell>
          <cell r="AQ74436" t="b">
            <v>0</v>
          </cell>
          <cell r="AR74436" t="b">
            <v>0</v>
          </cell>
          <cell r="AS74436" t="b">
            <v>0</v>
          </cell>
          <cell r="AT74436" t="b">
            <v>0</v>
          </cell>
          <cell r="AU74436" t="b">
            <v>0</v>
          </cell>
          <cell r="AV74436" t="b">
            <v>0</v>
          </cell>
          <cell r="AW74436" t="b">
            <v>0</v>
          </cell>
        </row>
        <row r="74437">
          <cell r="S74437" t="str">
            <v>MEDFORD</v>
          </cell>
          <cell r="AF74437">
            <v>0</v>
          </cell>
          <cell r="AG74437">
            <v>0</v>
          </cell>
          <cell r="AH74437">
            <v>0</v>
          </cell>
          <cell r="AI74437">
            <v>1</v>
          </cell>
          <cell r="AJ74437" t="b">
            <v>0</v>
          </cell>
          <cell r="AK74437" t="b">
            <v>0</v>
          </cell>
          <cell r="AL74437" t="b">
            <v>0</v>
          </cell>
          <cell r="AM74437" t="b">
            <v>0</v>
          </cell>
          <cell r="AN74437" t="b">
            <v>0</v>
          </cell>
          <cell r="AO74437" t="b">
            <v>0</v>
          </cell>
          <cell r="AP74437" t="b">
            <v>0</v>
          </cell>
          <cell r="AQ74437" t="b">
            <v>0</v>
          </cell>
          <cell r="AR74437" t="b">
            <v>0</v>
          </cell>
          <cell r="AS74437" t="b">
            <v>0</v>
          </cell>
          <cell r="AT74437" t="b">
            <v>0</v>
          </cell>
          <cell r="AU74437" t="b">
            <v>0</v>
          </cell>
          <cell r="AV74437" t="b">
            <v>0</v>
          </cell>
          <cell r="AW74437" t="b">
            <v>0</v>
          </cell>
        </row>
        <row r="74438">
          <cell r="S74438" t="str">
            <v>WASHINGTON VILLAGE</v>
          </cell>
          <cell r="AF74438">
            <v>1</v>
          </cell>
          <cell r="AG74438">
            <v>1</v>
          </cell>
          <cell r="AH74438">
            <v>1</v>
          </cell>
          <cell r="AI74438">
            <v>1</v>
          </cell>
          <cell r="AJ74438" t="b">
            <v>0</v>
          </cell>
          <cell r="AK74438" t="b">
            <v>0</v>
          </cell>
          <cell r="AL74438" t="b">
            <v>0</v>
          </cell>
          <cell r="AM74438" t="b">
            <v>0</v>
          </cell>
          <cell r="AN74438" t="b">
            <v>0</v>
          </cell>
          <cell r="AO74438" t="b">
            <v>0</v>
          </cell>
          <cell r="AP74438" t="b">
            <v>0</v>
          </cell>
          <cell r="AQ74438" t="b">
            <v>0</v>
          </cell>
          <cell r="AR74438" t="b">
            <v>0</v>
          </cell>
          <cell r="AS74438" t="b">
            <v>0</v>
          </cell>
          <cell r="AT74438" t="b">
            <v>0</v>
          </cell>
          <cell r="AU74438" t="b">
            <v>0</v>
          </cell>
          <cell r="AV74438" t="b">
            <v>0</v>
          </cell>
          <cell r="AW74438" t="b">
            <v>0</v>
          </cell>
        </row>
        <row r="74439">
          <cell r="S74439" t="str">
            <v>COPPIN HEIGHTS/ASH-CO-EAST</v>
          </cell>
          <cell r="AF74439">
            <v>0</v>
          </cell>
          <cell r="AG74439">
            <v>0</v>
          </cell>
          <cell r="AH74439">
            <v>0</v>
          </cell>
          <cell r="AI74439">
            <v>1</v>
          </cell>
          <cell r="AJ74439" t="b">
            <v>0</v>
          </cell>
          <cell r="AK74439" t="b">
            <v>0</v>
          </cell>
          <cell r="AL74439" t="b">
            <v>0</v>
          </cell>
          <cell r="AM74439" t="b">
            <v>0</v>
          </cell>
          <cell r="AN74439" t="b">
            <v>0</v>
          </cell>
          <cell r="AO74439" t="b">
            <v>0</v>
          </cell>
          <cell r="AP74439" t="b">
            <v>0</v>
          </cell>
          <cell r="AQ74439" t="b">
            <v>0</v>
          </cell>
          <cell r="AR74439" t="b">
            <v>0</v>
          </cell>
          <cell r="AS74439" t="b">
            <v>0</v>
          </cell>
          <cell r="AT74439" t="b">
            <v>0</v>
          </cell>
          <cell r="AU74439" t="b">
            <v>0</v>
          </cell>
          <cell r="AV74439" t="b">
            <v>0</v>
          </cell>
          <cell r="AW74439" t="b">
            <v>0</v>
          </cell>
        </row>
        <row r="74440">
          <cell r="S74440" t="str">
            <v>MOSHER</v>
          </cell>
          <cell r="AF74440">
            <v>1</v>
          </cell>
          <cell r="AG74440">
            <v>1</v>
          </cell>
          <cell r="AH74440">
            <v>1</v>
          </cell>
          <cell r="AI74440">
            <v>1</v>
          </cell>
          <cell r="AJ74440" t="b">
            <v>0</v>
          </cell>
          <cell r="AK74440" t="b">
            <v>0</v>
          </cell>
          <cell r="AL74440" t="b">
            <v>0</v>
          </cell>
          <cell r="AM74440" t="b">
            <v>0</v>
          </cell>
          <cell r="AN74440" t="b">
            <v>0</v>
          </cell>
          <cell r="AO74440" t="b">
            <v>0</v>
          </cell>
          <cell r="AP74440" t="b">
            <v>0</v>
          </cell>
          <cell r="AQ74440" t="b">
            <v>0</v>
          </cell>
          <cell r="AR74440" t="b">
            <v>0</v>
          </cell>
          <cell r="AS74440" t="b">
            <v>0</v>
          </cell>
          <cell r="AT74440" t="b">
            <v>0</v>
          </cell>
          <cell r="AU74440" t="b">
            <v>0</v>
          </cell>
          <cell r="AV74440" t="b">
            <v>0</v>
          </cell>
          <cell r="AW74440" t="b">
            <v>0</v>
          </cell>
        </row>
        <row r="74441">
          <cell r="S74441" t="str">
            <v>FOUR BY FOUR</v>
          </cell>
          <cell r="AF74441">
            <v>1</v>
          </cell>
          <cell r="AG74441">
            <v>1</v>
          </cell>
          <cell r="AH74441">
            <v>1</v>
          </cell>
          <cell r="AI74441">
            <v>1</v>
          </cell>
          <cell r="AJ74441" t="b">
            <v>0</v>
          </cell>
          <cell r="AK74441" t="b">
            <v>0</v>
          </cell>
          <cell r="AL74441" t="b">
            <v>0</v>
          </cell>
          <cell r="AM74441" t="b">
            <v>0</v>
          </cell>
          <cell r="AN74441" t="b">
            <v>0</v>
          </cell>
          <cell r="AO74441" t="b">
            <v>0</v>
          </cell>
          <cell r="AP74441" t="b">
            <v>0</v>
          </cell>
          <cell r="AQ74441" t="b">
            <v>0</v>
          </cell>
          <cell r="AR74441" t="b">
            <v>0</v>
          </cell>
          <cell r="AS74441" t="b">
            <v>0</v>
          </cell>
          <cell r="AT74441" t="b">
            <v>0</v>
          </cell>
          <cell r="AU74441" t="b">
            <v>0</v>
          </cell>
          <cell r="AV74441" t="b">
            <v>0</v>
          </cell>
          <cell r="AW74441" t="b">
            <v>0</v>
          </cell>
        </row>
        <row r="74442">
          <cell r="S74442" t="str">
            <v>SANDTOWN-WINCHESTER</v>
          </cell>
          <cell r="AF74442">
            <v>1</v>
          </cell>
          <cell r="AG74442">
            <v>1</v>
          </cell>
          <cell r="AH74442">
            <v>1</v>
          </cell>
          <cell r="AI74442">
            <v>1</v>
          </cell>
          <cell r="AJ74442" t="b">
            <v>0</v>
          </cell>
          <cell r="AK74442" t="b">
            <v>0</v>
          </cell>
          <cell r="AL74442" t="b">
            <v>0</v>
          </cell>
          <cell r="AM74442" t="b">
            <v>0</v>
          </cell>
          <cell r="AN74442" t="b">
            <v>0</v>
          </cell>
          <cell r="AO74442" t="b">
            <v>0</v>
          </cell>
          <cell r="AP74442" t="b">
            <v>0</v>
          </cell>
          <cell r="AQ74442" t="b">
            <v>0</v>
          </cell>
          <cell r="AR74442" t="b">
            <v>0</v>
          </cell>
          <cell r="AS74442" t="b">
            <v>0</v>
          </cell>
          <cell r="AT74442" t="b">
            <v>0</v>
          </cell>
          <cell r="AU74442" t="b">
            <v>0</v>
          </cell>
          <cell r="AV74442" t="b">
            <v>0</v>
          </cell>
          <cell r="AW74442" t="b">
            <v>0</v>
          </cell>
        </row>
        <row r="74443">
          <cell r="S74443" t="str">
            <v>HARLEM PARK</v>
          </cell>
          <cell r="AF74443">
            <v>1</v>
          </cell>
          <cell r="AG74443">
            <v>1</v>
          </cell>
          <cell r="AH74443">
            <v>1</v>
          </cell>
          <cell r="AI74443">
            <v>1</v>
          </cell>
          <cell r="AJ74443" t="b">
            <v>0</v>
          </cell>
          <cell r="AK74443" t="b">
            <v>0</v>
          </cell>
          <cell r="AL74443" t="b">
            <v>0</v>
          </cell>
          <cell r="AM74443" t="b">
            <v>0</v>
          </cell>
          <cell r="AN74443" t="b">
            <v>0</v>
          </cell>
          <cell r="AO74443" t="b">
            <v>0</v>
          </cell>
          <cell r="AP74443" t="b">
            <v>0</v>
          </cell>
          <cell r="AQ74443" t="b">
            <v>0</v>
          </cell>
          <cell r="AR74443" t="b">
            <v>0</v>
          </cell>
          <cell r="AS74443" t="b">
            <v>0</v>
          </cell>
          <cell r="AT74443" t="b">
            <v>0</v>
          </cell>
          <cell r="AU74443" t="b">
            <v>0</v>
          </cell>
          <cell r="AV74443" t="b">
            <v>0</v>
          </cell>
          <cell r="AW74443" t="b">
            <v>0</v>
          </cell>
        </row>
        <row r="74444">
          <cell r="S74444" t="str">
            <v>BOOTH-BOYD</v>
          </cell>
          <cell r="AF74444">
            <v>0</v>
          </cell>
          <cell r="AG74444">
            <v>1</v>
          </cell>
          <cell r="AH74444">
            <v>1</v>
          </cell>
          <cell r="AI74444">
            <v>1</v>
          </cell>
          <cell r="AJ74444" t="b">
            <v>0</v>
          </cell>
          <cell r="AK74444" t="b">
            <v>0</v>
          </cell>
          <cell r="AL74444" t="b">
            <v>0</v>
          </cell>
          <cell r="AM74444" t="b">
            <v>0</v>
          </cell>
          <cell r="AN74444" t="b">
            <v>0</v>
          </cell>
          <cell r="AO74444" t="b">
            <v>0</v>
          </cell>
          <cell r="AP74444" t="b">
            <v>0</v>
          </cell>
          <cell r="AQ74444" t="b">
            <v>0</v>
          </cell>
          <cell r="AR74444" t="b">
            <v>0</v>
          </cell>
          <cell r="AS74444" t="b">
            <v>0</v>
          </cell>
          <cell r="AT74444" t="b">
            <v>0</v>
          </cell>
          <cell r="AU74444" t="b">
            <v>0</v>
          </cell>
          <cell r="AV74444" t="b">
            <v>0</v>
          </cell>
          <cell r="AW74444" t="b">
            <v>0</v>
          </cell>
        </row>
        <row r="74445">
          <cell r="S74445" t="str">
            <v>CARROLLTON RIDGE</v>
          </cell>
          <cell r="AF74445">
            <v>1</v>
          </cell>
          <cell r="AG74445">
            <v>1</v>
          </cell>
          <cell r="AH74445">
            <v>1</v>
          </cell>
          <cell r="AI74445">
            <v>1</v>
          </cell>
          <cell r="AJ74445" t="b">
            <v>0</v>
          </cell>
          <cell r="AK74445" t="b">
            <v>0</v>
          </cell>
          <cell r="AL74445" t="b">
            <v>0</v>
          </cell>
          <cell r="AM74445" t="b">
            <v>0</v>
          </cell>
          <cell r="AN74445" t="b">
            <v>0</v>
          </cell>
          <cell r="AO74445" t="b">
            <v>0</v>
          </cell>
          <cell r="AP74445" t="b">
            <v>0</v>
          </cell>
          <cell r="AQ74445" t="b">
            <v>0</v>
          </cell>
          <cell r="AR74445" t="b">
            <v>0</v>
          </cell>
          <cell r="AS74445" t="b">
            <v>0</v>
          </cell>
          <cell r="AT74445" t="b">
            <v>0</v>
          </cell>
          <cell r="AU74445" t="b">
            <v>0</v>
          </cell>
          <cell r="AV74445" t="b">
            <v>0</v>
          </cell>
          <cell r="AW74445" t="b">
            <v>0</v>
          </cell>
        </row>
        <row r="74446">
          <cell r="S74446" t="str">
            <v>WALBROOK</v>
          </cell>
          <cell r="AF74446">
            <v>0</v>
          </cell>
          <cell r="AG74446">
            <v>1</v>
          </cell>
          <cell r="AH74446">
            <v>1</v>
          </cell>
          <cell r="AI74446">
            <v>1</v>
          </cell>
          <cell r="AJ74446" t="b">
            <v>0</v>
          </cell>
          <cell r="AK74446" t="b">
            <v>0</v>
          </cell>
          <cell r="AL74446" t="b">
            <v>0</v>
          </cell>
          <cell r="AM74446" t="b">
            <v>0</v>
          </cell>
          <cell r="AN74446" t="b">
            <v>0</v>
          </cell>
          <cell r="AO74446" t="b">
            <v>0</v>
          </cell>
          <cell r="AP74446" t="b">
            <v>0</v>
          </cell>
          <cell r="AQ74446" t="b">
            <v>0</v>
          </cell>
          <cell r="AR74446" t="b">
            <v>0</v>
          </cell>
          <cell r="AS74446" t="b">
            <v>0</v>
          </cell>
          <cell r="AT74446" t="b">
            <v>0</v>
          </cell>
          <cell r="AU74446" t="b">
            <v>0</v>
          </cell>
          <cell r="AV74446" t="b">
            <v>0</v>
          </cell>
          <cell r="AW74446" t="b">
            <v>0</v>
          </cell>
        </row>
        <row r="74447">
          <cell r="S74447" t="str">
            <v>LANGSTON HUGHES</v>
          </cell>
          <cell r="AF74447">
            <v>0</v>
          </cell>
          <cell r="AG74447">
            <v>0</v>
          </cell>
          <cell r="AH74447">
            <v>0</v>
          </cell>
          <cell r="AI74447">
            <v>0</v>
          </cell>
          <cell r="AJ74447" t="b">
            <v>0</v>
          </cell>
          <cell r="AK74447" t="b">
            <v>0</v>
          </cell>
          <cell r="AL74447" t="b">
            <v>0</v>
          </cell>
          <cell r="AM74447" t="b">
            <v>0</v>
          </cell>
          <cell r="AN74447" t="b">
            <v>0</v>
          </cell>
          <cell r="AO74447" t="b">
            <v>0</v>
          </cell>
          <cell r="AP74447" t="b">
            <v>0</v>
          </cell>
          <cell r="AQ74447" t="b">
            <v>0</v>
          </cell>
          <cell r="AR74447" t="b">
            <v>0</v>
          </cell>
          <cell r="AS74447" t="b">
            <v>0</v>
          </cell>
          <cell r="AT74447" t="b">
            <v>0</v>
          </cell>
          <cell r="AU74447" t="b">
            <v>0</v>
          </cell>
          <cell r="AV74447" t="b">
            <v>0</v>
          </cell>
          <cell r="AW74447" t="b">
            <v>0</v>
          </cell>
        </row>
        <row r="74448">
          <cell r="S74448" t="str">
            <v>CENTRAL PARK HEIGHTS</v>
          </cell>
          <cell r="AF74448">
            <v>0</v>
          </cell>
          <cell r="AG74448">
            <v>0</v>
          </cell>
          <cell r="AH74448">
            <v>0</v>
          </cell>
          <cell r="AI74448">
            <v>0</v>
          </cell>
          <cell r="AJ74448" t="b">
            <v>0</v>
          </cell>
          <cell r="AK74448" t="b">
            <v>0</v>
          </cell>
          <cell r="AL74448" t="b">
            <v>0</v>
          </cell>
          <cell r="AM74448" t="b">
            <v>0</v>
          </cell>
          <cell r="AN74448" t="b">
            <v>0</v>
          </cell>
          <cell r="AO74448" t="b">
            <v>0</v>
          </cell>
          <cell r="AP74448" t="b">
            <v>0</v>
          </cell>
          <cell r="AQ74448" t="b">
            <v>0</v>
          </cell>
          <cell r="AR74448" t="b">
            <v>0</v>
          </cell>
          <cell r="AS74448" t="b">
            <v>0</v>
          </cell>
          <cell r="AT74448" t="b">
            <v>0</v>
          </cell>
          <cell r="AU74448" t="b">
            <v>0</v>
          </cell>
          <cell r="AV74448" t="b">
            <v>0</v>
          </cell>
          <cell r="AW74448" t="b">
            <v>0</v>
          </cell>
        </row>
        <row r="74449">
          <cell r="S74449" t="str">
            <v>BALTIMORE HIGHLANDS</v>
          </cell>
          <cell r="AF74449">
            <v>0</v>
          </cell>
          <cell r="AG74449">
            <v>0</v>
          </cell>
          <cell r="AH74449">
            <v>1</v>
          </cell>
          <cell r="AI74449">
            <v>1</v>
          </cell>
          <cell r="AJ74449" t="b">
            <v>0</v>
          </cell>
          <cell r="AK74449" t="b">
            <v>0</v>
          </cell>
          <cell r="AL74449" t="b">
            <v>0</v>
          </cell>
          <cell r="AM74449" t="b">
            <v>0</v>
          </cell>
          <cell r="AN74449" t="b">
            <v>0</v>
          </cell>
          <cell r="AO74449" t="b">
            <v>0</v>
          </cell>
          <cell r="AP74449" t="b">
            <v>0</v>
          </cell>
          <cell r="AQ74449" t="b">
            <v>0</v>
          </cell>
          <cell r="AR74449" t="b">
            <v>0</v>
          </cell>
          <cell r="AS74449" t="b">
            <v>0</v>
          </cell>
          <cell r="AT74449" t="b">
            <v>0</v>
          </cell>
          <cell r="AU74449" t="b">
            <v>0</v>
          </cell>
          <cell r="AV74449" t="b">
            <v>0</v>
          </cell>
          <cell r="AW74449" t="b">
            <v>0</v>
          </cell>
        </row>
        <row r="74450">
          <cell r="S74450" t="str">
            <v>HOWARD PARK</v>
          </cell>
          <cell r="AF74450">
            <v>0</v>
          </cell>
          <cell r="AG74450">
            <v>0</v>
          </cell>
          <cell r="AH74450">
            <v>1</v>
          </cell>
          <cell r="AI74450">
            <v>1</v>
          </cell>
          <cell r="AJ74450" t="b">
            <v>0</v>
          </cell>
          <cell r="AK74450" t="b">
            <v>0</v>
          </cell>
          <cell r="AL74450" t="b">
            <v>0</v>
          </cell>
          <cell r="AM74450" t="b">
            <v>0</v>
          </cell>
          <cell r="AN74450" t="b">
            <v>0</v>
          </cell>
          <cell r="AO74450" t="b">
            <v>0</v>
          </cell>
          <cell r="AP74450" t="b">
            <v>0</v>
          </cell>
          <cell r="AQ74450" t="b">
            <v>0</v>
          </cell>
          <cell r="AR74450" t="b">
            <v>0</v>
          </cell>
          <cell r="AS74450" t="b">
            <v>0</v>
          </cell>
          <cell r="AT74450" t="b">
            <v>0</v>
          </cell>
          <cell r="AU74450" t="b">
            <v>0</v>
          </cell>
          <cell r="AV74450" t="b">
            <v>0</v>
          </cell>
          <cell r="AW74450" t="b">
            <v>0</v>
          </cell>
        </row>
        <row r="74451">
          <cell r="S74451" t="str">
            <v>MOSHER</v>
          </cell>
          <cell r="AF74451">
            <v>0</v>
          </cell>
          <cell r="AG74451">
            <v>1</v>
          </cell>
          <cell r="AH74451">
            <v>1</v>
          </cell>
          <cell r="AI74451">
            <v>1</v>
          </cell>
          <cell r="AJ74451" t="b">
            <v>0</v>
          </cell>
          <cell r="AK74451" t="b">
            <v>0</v>
          </cell>
          <cell r="AL74451" t="b">
            <v>0</v>
          </cell>
          <cell r="AM74451" t="b">
            <v>0</v>
          </cell>
          <cell r="AN74451" t="b">
            <v>0</v>
          </cell>
          <cell r="AO74451" t="b">
            <v>0</v>
          </cell>
          <cell r="AP74451" t="b">
            <v>0</v>
          </cell>
          <cell r="AQ74451" t="b">
            <v>0</v>
          </cell>
          <cell r="AR74451" t="b">
            <v>0</v>
          </cell>
          <cell r="AS74451" t="b">
            <v>0</v>
          </cell>
          <cell r="AT74451" t="b">
            <v>0</v>
          </cell>
          <cell r="AU74451" t="b">
            <v>0</v>
          </cell>
          <cell r="AV74451" t="b">
            <v>0</v>
          </cell>
          <cell r="AW74451" t="b">
            <v>0</v>
          </cell>
        </row>
        <row r="74452">
          <cell r="S74452" t="str">
            <v>MOUNT HOLLY</v>
          </cell>
          <cell r="AF74452">
            <v>1</v>
          </cell>
          <cell r="AG74452">
            <v>1</v>
          </cell>
          <cell r="AH74452">
            <v>1</v>
          </cell>
          <cell r="AI74452">
            <v>1</v>
          </cell>
          <cell r="AJ74452" t="b">
            <v>0</v>
          </cell>
          <cell r="AK74452" t="b">
            <v>0</v>
          </cell>
          <cell r="AL74452" t="b">
            <v>0</v>
          </cell>
          <cell r="AM74452" t="b">
            <v>0</v>
          </cell>
          <cell r="AN74452" t="b">
            <v>0</v>
          </cell>
          <cell r="AO74452" t="b">
            <v>0</v>
          </cell>
          <cell r="AP74452" t="b">
            <v>0</v>
          </cell>
          <cell r="AQ74452" t="b">
            <v>0</v>
          </cell>
          <cell r="AR74452" t="b">
            <v>0</v>
          </cell>
          <cell r="AS74452" t="b">
            <v>0</v>
          </cell>
          <cell r="AT74452" t="b">
            <v>0</v>
          </cell>
          <cell r="AU74452" t="b">
            <v>0</v>
          </cell>
          <cell r="AV74452" t="b">
            <v>0</v>
          </cell>
          <cell r="AW74452" t="b">
            <v>0</v>
          </cell>
        </row>
        <row r="74453">
          <cell r="S74453" t="str">
            <v>GLEN</v>
          </cell>
          <cell r="AF74453">
            <v>0</v>
          </cell>
          <cell r="AG74453">
            <v>0</v>
          </cell>
          <cell r="AH74453">
            <v>0</v>
          </cell>
          <cell r="AI74453">
            <v>1</v>
          </cell>
          <cell r="AJ74453" t="b">
            <v>0</v>
          </cell>
          <cell r="AK74453" t="b">
            <v>0</v>
          </cell>
          <cell r="AL74453" t="b">
            <v>0</v>
          </cell>
          <cell r="AM74453" t="b">
            <v>0</v>
          </cell>
          <cell r="AN74453" t="b">
            <v>0</v>
          </cell>
          <cell r="AO74453" t="b">
            <v>0</v>
          </cell>
          <cell r="AP74453" t="b">
            <v>0</v>
          </cell>
          <cell r="AQ74453" t="b">
            <v>0</v>
          </cell>
          <cell r="AR74453" t="b">
            <v>0</v>
          </cell>
          <cell r="AS74453" t="b">
            <v>0</v>
          </cell>
          <cell r="AT74453" t="b">
            <v>0</v>
          </cell>
          <cell r="AU74453" t="b">
            <v>0</v>
          </cell>
          <cell r="AV74453" t="b">
            <v>0</v>
          </cell>
          <cell r="AW74453" t="b">
            <v>0</v>
          </cell>
        </row>
        <row r="74454">
          <cell r="S74454" t="str">
            <v>WOODMERE</v>
          </cell>
          <cell r="AF74454">
            <v>0</v>
          </cell>
          <cell r="AG74454">
            <v>0</v>
          </cell>
          <cell r="AH74454">
            <v>0</v>
          </cell>
          <cell r="AI74454">
            <v>1</v>
          </cell>
          <cell r="AJ74454" t="b">
            <v>0</v>
          </cell>
          <cell r="AK74454" t="b">
            <v>0</v>
          </cell>
          <cell r="AL74454" t="b">
            <v>0</v>
          </cell>
          <cell r="AM74454" t="b">
            <v>0</v>
          </cell>
          <cell r="AN74454" t="b">
            <v>0</v>
          </cell>
          <cell r="AO74454" t="b">
            <v>0</v>
          </cell>
          <cell r="AP74454" t="b">
            <v>0</v>
          </cell>
          <cell r="AQ74454" t="b">
            <v>0</v>
          </cell>
          <cell r="AR74454" t="b">
            <v>0</v>
          </cell>
          <cell r="AS74454" t="b">
            <v>0</v>
          </cell>
          <cell r="AT74454" t="b">
            <v>0</v>
          </cell>
          <cell r="AU74454" t="b">
            <v>0</v>
          </cell>
          <cell r="AV74454" t="b">
            <v>0</v>
          </cell>
          <cell r="AW74454" t="b">
            <v>0</v>
          </cell>
        </row>
        <row r="74455">
          <cell r="S74455" t="str">
            <v>PULASKI INDUSTRIAL AREA</v>
          </cell>
          <cell r="AF74455">
            <v>1</v>
          </cell>
          <cell r="AG74455">
            <v>1</v>
          </cell>
          <cell r="AH74455">
            <v>1</v>
          </cell>
          <cell r="AI74455">
            <v>1</v>
          </cell>
          <cell r="AJ74455" t="b">
            <v>0</v>
          </cell>
          <cell r="AK74455" t="b">
            <v>0</v>
          </cell>
          <cell r="AL74455" t="b">
            <v>0</v>
          </cell>
          <cell r="AM74455" t="b">
            <v>0</v>
          </cell>
          <cell r="AN74455" t="b">
            <v>0</v>
          </cell>
          <cell r="AO74455" t="b">
            <v>0</v>
          </cell>
          <cell r="AP74455" t="b">
            <v>0</v>
          </cell>
          <cell r="AQ74455" t="b">
            <v>0</v>
          </cell>
          <cell r="AR74455" t="b">
            <v>0</v>
          </cell>
          <cell r="AS74455" t="b">
            <v>0</v>
          </cell>
          <cell r="AT74455" t="b">
            <v>0</v>
          </cell>
          <cell r="AU74455" t="b">
            <v>0</v>
          </cell>
          <cell r="AV74455" t="b">
            <v>0</v>
          </cell>
          <cell r="AW74455" t="b">
            <v>0</v>
          </cell>
        </row>
        <row r="74456">
          <cell r="S74456" t="str">
            <v>BEREA</v>
          </cell>
          <cell r="AF74456">
            <v>0</v>
          </cell>
          <cell r="AG74456">
            <v>0</v>
          </cell>
          <cell r="AH74456">
            <v>0</v>
          </cell>
          <cell r="AI74456">
            <v>1</v>
          </cell>
          <cell r="AJ74456" t="b">
            <v>0</v>
          </cell>
          <cell r="AK74456" t="b">
            <v>0</v>
          </cell>
          <cell r="AL74456" t="b">
            <v>0</v>
          </cell>
          <cell r="AM74456" t="b">
            <v>0</v>
          </cell>
          <cell r="AN74456" t="b">
            <v>0</v>
          </cell>
          <cell r="AO74456" t="b">
            <v>0</v>
          </cell>
          <cell r="AP74456" t="b">
            <v>0</v>
          </cell>
          <cell r="AQ74456" t="b">
            <v>0</v>
          </cell>
          <cell r="AR74456" t="b">
            <v>0</v>
          </cell>
          <cell r="AS74456" t="b">
            <v>0</v>
          </cell>
          <cell r="AT74456" t="b">
            <v>0</v>
          </cell>
          <cell r="AU74456" t="b">
            <v>0</v>
          </cell>
          <cell r="AV74456" t="b">
            <v>0</v>
          </cell>
          <cell r="AW74456" t="b">
            <v>0</v>
          </cell>
        </row>
        <row r="74457">
          <cell r="S74457" t="str">
            <v>BEREA</v>
          </cell>
          <cell r="AF74457">
            <v>1</v>
          </cell>
          <cell r="AG74457">
            <v>1</v>
          </cell>
          <cell r="AH74457">
            <v>1</v>
          </cell>
          <cell r="AI74457">
            <v>1</v>
          </cell>
          <cell r="AJ74457" t="b">
            <v>0</v>
          </cell>
          <cell r="AK74457" t="b">
            <v>0</v>
          </cell>
          <cell r="AL74457" t="b">
            <v>0</v>
          </cell>
          <cell r="AM74457" t="b">
            <v>0</v>
          </cell>
          <cell r="AN74457" t="b">
            <v>0</v>
          </cell>
          <cell r="AO74457" t="b">
            <v>0</v>
          </cell>
          <cell r="AP74457" t="b">
            <v>0</v>
          </cell>
          <cell r="AQ74457" t="b">
            <v>0</v>
          </cell>
          <cell r="AR74457" t="b">
            <v>0</v>
          </cell>
          <cell r="AS74457" t="b">
            <v>0</v>
          </cell>
          <cell r="AT74457" t="b">
            <v>0</v>
          </cell>
          <cell r="AU74457" t="b">
            <v>0</v>
          </cell>
          <cell r="AV74457" t="b">
            <v>0</v>
          </cell>
          <cell r="AW74457" t="b">
            <v>0</v>
          </cell>
        </row>
        <row r="74458">
          <cell r="S74458" t="str">
            <v>MILTON-MONTFORD</v>
          </cell>
          <cell r="AF74458">
            <v>0</v>
          </cell>
          <cell r="AG74458">
            <v>0</v>
          </cell>
          <cell r="AH74458">
            <v>1</v>
          </cell>
          <cell r="AI74458">
            <v>1</v>
          </cell>
          <cell r="AJ74458" t="b">
            <v>0</v>
          </cell>
          <cell r="AK74458" t="b">
            <v>0</v>
          </cell>
          <cell r="AL74458" t="b">
            <v>0</v>
          </cell>
          <cell r="AM74458" t="b">
            <v>0</v>
          </cell>
          <cell r="AN74458" t="b">
            <v>0</v>
          </cell>
          <cell r="AO74458" t="b">
            <v>0</v>
          </cell>
          <cell r="AP74458" t="b">
            <v>0</v>
          </cell>
          <cell r="AQ74458" t="b">
            <v>0</v>
          </cell>
          <cell r="AR74458" t="b">
            <v>0</v>
          </cell>
          <cell r="AS74458" t="b">
            <v>0</v>
          </cell>
          <cell r="AT74458" t="b">
            <v>0</v>
          </cell>
          <cell r="AU74458" t="b">
            <v>0</v>
          </cell>
          <cell r="AV74458" t="b">
            <v>0</v>
          </cell>
          <cell r="AW74458" t="b">
            <v>0</v>
          </cell>
        </row>
        <row r="74459">
          <cell r="S74459" t="str">
            <v>MILTON-MONTFORD</v>
          </cell>
          <cell r="AF74459">
            <v>0</v>
          </cell>
          <cell r="AG74459">
            <v>0</v>
          </cell>
          <cell r="AH74459">
            <v>0</v>
          </cell>
          <cell r="AI74459">
            <v>1</v>
          </cell>
          <cell r="AJ74459" t="b">
            <v>0</v>
          </cell>
          <cell r="AK74459" t="b">
            <v>0</v>
          </cell>
          <cell r="AL74459" t="b">
            <v>0</v>
          </cell>
          <cell r="AM74459" t="b">
            <v>0</v>
          </cell>
          <cell r="AN74459" t="b">
            <v>0</v>
          </cell>
          <cell r="AO74459" t="b">
            <v>0</v>
          </cell>
          <cell r="AP74459" t="b">
            <v>0</v>
          </cell>
          <cell r="AQ74459" t="b">
            <v>0</v>
          </cell>
          <cell r="AR74459" t="b">
            <v>0</v>
          </cell>
          <cell r="AS74459" t="b">
            <v>0</v>
          </cell>
          <cell r="AT74459" t="b">
            <v>0</v>
          </cell>
          <cell r="AU74459" t="b">
            <v>0</v>
          </cell>
          <cell r="AV74459" t="b">
            <v>0</v>
          </cell>
          <cell r="AW74459" t="b">
            <v>0</v>
          </cell>
        </row>
        <row r="74460">
          <cell r="S74460" t="str">
            <v>PENN NORTH</v>
          </cell>
          <cell r="AF74460">
            <v>0</v>
          </cell>
          <cell r="AG74460">
            <v>0</v>
          </cell>
          <cell r="AH74460">
            <v>0</v>
          </cell>
          <cell r="AI74460">
            <v>0</v>
          </cell>
          <cell r="AJ74460" t="b">
            <v>0</v>
          </cell>
          <cell r="AK74460" t="b">
            <v>0</v>
          </cell>
          <cell r="AL74460" t="b">
            <v>0</v>
          </cell>
          <cell r="AM74460" t="b">
            <v>0</v>
          </cell>
          <cell r="AN74460" t="b">
            <v>0</v>
          </cell>
          <cell r="AO74460" t="b">
            <v>0</v>
          </cell>
          <cell r="AP74460" t="b">
            <v>0</v>
          </cell>
          <cell r="AQ74460" t="b">
            <v>0</v>
          </cell>
          <cell r="AR74460" t="b">
            <v>0</v>
          </cell>
          <cell r="AS74460" t="b">
            <v>0</v>
          </cell>
          <cell r="AT74460" t="b">
            <v>0</v>
          </cell>
          <cell r="AU74460" t="b">
            <v>0</v>
          </cell>
          <cell r="AV74460" t="b">
            <v>0</v>
          </cell>
          <cell r="AW74460" t="b">
            <v>0</v>
          </cell>
        </row>
        <row r="74461">
          <cell r="S74461" t="str">
            <v>LANGSTON HUGHES</v>
          </cell>
          <cell r="AF74461">
            <v>0</v>
          </cell>
          <cell r="AG74461">
            <v>0</v>
          </cell>
          <cell r="AH74461">
            <v>1</v>
          </cell>
          <cell r="AI74461">
            <v>1</v>
          </cell>
          <cell r="AJ74461" t="b">
            <v>0</v>
          </cell>
          <cell r="AK74461" t="b">
            <v>0</v>
          </cell>
          <cell r="AL74461" t="b">
            <v>0</v>
          </cell>
          <cell r="AM74461" t="b">
            <v>0</v>
          </cell>
          <cell r="AN74461" t="b">
            <v>0</v>
          </cell>
          <cell r="AO74461" t="b">
            <v>0</v>
          </cell>
          <cell r="AP74461" t="b">
            <v>0</v>
          </cell>
          <cell r="AQ74461" t="b">
            <v>0</v>
          </cell>
          <cell r="AR74461" t="b">
            <v>0</v>
          </cell>
          <cell r="AS74461" t="b">
            <v>0</v>
          </cell>
          <cell r="AT74461" t="b">
            <v>0</v>
          </cell>
          <cell r="AU74461" t="b">
            <v>0</v>
          </cell>
          <cell r="AV74461" t="b">
            <v>0</v>
          </cell>
          <cell r="AW74461" t="b">
            <v>0</v>
          </cell>
        </row>
        <row r="74462">
          <cell r="S74462" t="str">
            <v>CURTIS BAY</v>
          </cell>
          <cell r="AF74462">
            <v>0</v>
          </cell>
          <cell r="AG74462">
            <v>0</v>
          </cell>
          <cell r="AH74462">
            <v>0</v>
          </cell>
          <cell r="AI74462">
            <v>1</v>
          </cell>
          <cell r="AJ74462" t="b">
            <v>0</v>
          </cell>
          <cell r="AK74462" t="b">
            <v>0</v>
          </cell>
          <cell r="AL74462" t="b">
            <v>0</v>
          </cell>
          <cell r="AM74462" t="b">
            <v>0</v>
          </cell>
          <cell r="AN74462" t="b">
            <v>0</v>
          </cell>
          <cell r="AO74462" t="b">
            <v>0</v>
          </cell>
          <cell r="AP74462" t="b">
            <v>0</v>
          </cell>
          <cell r="AQ74462" t="b">
            <v>0</v>
          </cell>
          <cell r="AR74462" t="b">
            <v>0</v>
          </cell>
          <cell r="AS74462" t="b">
            <v>0</v>
          </cell>
          <cell r="AT74462" t="b">
            <v>0</v>
          </cell>
          <cell r="AU74462" t="b">
            <v>0</v>
          </cell>
          <cell r="AV74462" t="b">
            <v>0</v>
          </cell>
          <cell r="AW74462" t="b">
            <v>0</v>
          </cell>
        </row>
        <row r="74463">
          <cell r="S74463" t="str">
            <v>MILLHILL</v>
          </cell>
          <cell r="AF74463">
            <v>1</v>
          </cell>
          <cell r="AG74463">
            <v>1</v>
          </cell>
          <cell r="AH74463">
            <v>1</v>
          </cell>
          <cell r="AI74463">
            <v>1</v>
          </cell>
          <cell r="AJ74463" t="b">
            <v>0</v>
          </cell>
          <cell r="AK74463" t="b">
            <v>0</v>
          </cell>
          <cell r="AL74463" t="b">
            <v>0</v>
          </cell>
          <cell r="AM74463" t="b">
            <v>0</v>
          </cell>
          <cell r="AN74463" t="b">
            <v>0</v>
          </cell>
          <cell r="AO74463" t="b">
            <v>0</v>
          </cell>
          <cell r="AP74463" t="b">
            <v>0</v>
          </cell>
          <cell r="AQ74463" t="b">
            <v>0</v>
          </cell>
          <cell r="AR74463" t="b">
            <v>0</v>
          </cell>
          <cell r="AS74463" t="b">
            <v>0</v>
          </cell>
          <cell r="AT74463" t="b">
            <v>0</v>
          </cell>
          <cell r="AU74463" t="b">
            <v>0</v>
          </cell>
          <cell r="AV74463" t="b">
            <v>0</v>
          </cell>
          <cell r="AW74463" t="b">
            <v>0</v>
          </cell>
        </row>
        <row r="74464">
          <cell r="S74464" t="str">
            <v>EAST ARLINGTON</v>
          </cell>
          <cell r="AF74464">
            <v>0</v>
          </cell>
          <cell r="AG74464">
            <v>0</v>
          </cell>
          <cell r="AH74464">
            <v>0</v>
          </cell>
          <cell r="AI74464">
            <v>1</v>
          </cell>
          <cell r="AJ74464" t="b">
            <v>0</v>
          </cell>
          <cell r="AK74464" t="b">
            <v>0</v>
          </cell>
          <cell r="AL74464" t="b">
            <v>0</v>
          </cell>
          <cell r="AM74464" t="b">
            <v>0</v>
          </cell>
          <cell r="AN74464" t="b">
            <v>0</v>
          </cell>
          <cell r="AO74464" t="b">
            <v>0</v>
          </cell>
          <cell r="AP74464" t="b">
            <v>0</v>
          </cell>
          <cell r="AQ74464" t="b">
            <v>0</v>
          </cell>
          <cell r="AR74464" t="b">
            <v>0</v>
          </cell>
          <cell r="AS74464" t="b">
            <v>0</v>
          </cell>
          <cell r="AT74464" t="b">
            <v>0</v>
          </cell>
          <cell r="AU74464" t="b">
            <v>0</v>
          </cell>
          <cell r="AV74464" t="b">
            <v>0</v>
          </cell>
          <cell r="AW74464" t="b">
            <v>0</v>
          </cell>
        </row>
        <row r="74465">
          <cell r="S74465" t="str">
            <v>GREENSPRING</v>
          </cell>
          <cell r="AF74465">
            <v>0</v>
          </cell>
          <cell r="AG74465">
            <v>1</v>
          </cell>
          <cell r="AH74465">
            <v>1</v>
          </cell>
          <cell r="AI74465">
            <v>1</v>
          </cell>
          <cell r="AJ74465" t="b">
            <v>0</v>
          </cell>
          <cell r="AK74465" t="b">
            <v>0</v>
          </cell>
          <cell r="AL74465" t="b">
            <v>0</v>
          </cell>
          <cell r="AM74465" t="b">
            <v>0</v>
          </cell>
          <cell r="AN74465" t="b">
            <v>0</v>
          </cell>
          <cell r="AO74465" t="b">
            <v>0</v>
          </cell>
          <cell r="AP74465" t="b">
            <v>0</v>
          </cell>
          <cell r="AQ74465" t="b">
            <v>0</v>
          </cell>
          <cell r="AR74465" t="b">
            <v>0</v>
          </cell>
          <cell r="AS74465" t="b">
            <v>0</v>
          </cell>
          <cell r="AT74465" t="b">
            <v>0</v>
          </cell>
          <cell r="AU74465" t="b">
            <v>0</v>
          </cell>
          <cell r="AV74465" t="b">
            <v>0</v>
          </cell>
          <cell r="AW74465" t="b">
            <v>0</v>
          </cell>
        </row>
        <row r="74466">
          <cell r="S74466" t="str">
            <v>PIMLICO GOOD NEIGHBORS</v>
          </cell>
          <cell r="AF74466">
            <v>1</v>
          </cell>
          <cell r="AG74466">
            <v>1</v>
          </cell>
          <cell r="AH74466">
            <v>1</v>
          </cell>
          <cell r="AI74466">
            <v>1</v>
          </cell>
          <cell r="AJ74466" t="b">
            <v>0</v>
          </cell>
          <cell r="AK74466" t="b">
            <v>0</v>
          </cell>
          <cell r="AL74466" t="b">
            <v>0</v>
          </cell>
          <cell r="AM74466" t="b">
            <v>0</v>
          </cell>
          <cell r="AN74466" t="b">
            <v>0</v>
          </cell>
          <cell r="AO74466" t="b">
            <v>0</v>
          </cell>
          <cell r="AP74466" t="b">
            <v>0</v>
          </cell>
          <cell r="AQ74466" t="b">
            <v>0</v>
          </cell>
          <cell r="AR74466" t="b">
            <v>0</v>
          </cell>
          <cell r="AS74466" t="b">
            <v>0</v>
          </cell>
          <cell r="AT74466" t="b">
            <v>0</v>
          </cell>
          <cell r="AU74466" t="b">
            <v>0</v>
          </cell>
          <cell r="AV74466" t="b">
            <v>0</v>
          </cell>
          <cell r="AW74466" t="b">
            <v>0</v>
          </cell>
        </row>
        <row r="74467">
          <cell r="S74467" t="str">
            <v>UNION SQUARE</v>
          </cell>
          <cell r="AF74467">
            <v>0</v>
          </cell>
          <cell r="AG74467">
            <v>0</v>
          </cell>
          <cell r="AH74467">
            <v>0</v>
          </cell>
          <cell r="AI74467">
            <v>1</v>
          </cell>
          <cell r="AJ74467" t="b">
            <v>0</v>
          </cell>
          <cell r="AK74467" t="b">
            <v>0</v>
          </cell>
          <cell r="AL74467" t="b">
            <v>0</v>
          </cell>
          <cell r="AM74467" t="b">
            <v>0</v>
          </cell>
          <cell r="AN74467" t="b">
            <v>0</v>
          </cell>
          <cell r="AO74467" t="b">
            <v>0</v>
          </cell>
          <cell r="AP74467" t="b">
            <v>0</v>
          </cell>
          <cell r="AQ74467" t="b">
            <v>0</v>
          </cell>
          <cell r="AR74467" t="b">
            <v>0</v>
          </cell>
          <cell r="AS74467" t="b">
            <v>0</v>
          </cell>
          <cell r="AT74467" t="b">
            <v>0</v>
          </cell>
          <cell r="AU74467" t="b">
            <v>0</v>
          </cell>
          <cell r="AV74467" t="b">
            <v>0</v>
          </cell>
          <cell r="AW74467" t="b">
            <v>0</v>
          </cell>
        </row>
        <row r="74468">
          <cell r="S74468" t="str">
            <v>DRUID HEIGHTS</v>
          </cell>
          <cell r="AF74468">
            <v>1</v>
          </cell>
          <cell r="AG74468">
            <v>1</v>
          </cell>
          <cell r="AH74468">
            <v>1</v>
          </cell>
          <cell r="AI74468">
            <v>1</v>
          </cell>
          <cell r="AJ74468" t="b">
            <v>0</v>
          </cell>
          <cell r="AK74468" t="b">
            <v>0</v>
          </cell>
          <cell r="AL74468" t="b">
            <v>0</v>
          </cell>
          <cell r="AM74468" t="b">
            <v>0</v>
          </cell>
          <cell r="AN74468" t="b">
            <v>0</v>
          </cell>
          <cell r="AO74468" t="b">
            <v>0</v>
          </cell>
          <cell r="AP74468" t="b">
            <v>0</v>
          </cell>
          <cell r="AQ74468" t="b">
            <v>0</v>
          </cell>
          <cell r="AR74468" t="b">
            <v>0</v>
          </cell>
          <cell r="AS74468" t="b">
            <v>0</v>
          </cell>
          <cell r="AT74468" t="b">
            <v>0</v>
          </cell>
          <cell r="AU74468" t="b">
            <v>0</v>
          </cell>
          <cell r="AV74468" t="b">
            <v>0</v>
          </cell>
          <cell r="AW74468" t="b">
            <v>0</v>
          </cell>
        </row>
        <row r="74469">
          <cell r="S74469" t="str">
            <v>WASHINGTON VILLAGE</v>
          </cell>
          <cell r="AF74469">
            <v>0</v>
          </cell>
          <cell r="AG74469">
            <v>0</v>
          </cell>
          <cell r="AH74469">
            <v>0</v>
          </cell>
          <cell r="AI74469">
            <v>1</v>
          </cell>
          <cell r="AJ74469" t="b">
            <v>0</v>
          </cell>
          <cell r="AK74469" t="b">
            <v>0</v>
          </cell>
          <cell r="AL74469" t="b">
            <v>0</v>
          </cell>
          <cell r="AM74469" t="b">
            <v>0</v>
          </cell>
          <cell r="AN74469" t="b">
            <v>0</v>
          </cell>
          <cell r="AO74469" t="b">
            <v>0</v>
          </cell>
          <cell r="AP74469" t="b">
            <v>0</v>
          </cell>
          <cell r="AQ74469" t="b">
            <v>0</v>
          </cell>
          <cell r="AR74469" t="b">
            <v>0</v>
          </cell>
          <cell r="AS74469" t="b">
            <v>0</v>
          </cell>
          <cell r="AT74469" t="b">
            <v>0</v>
          </cell>
          <cell r="AU74469" t="b">
            <v>0</v>
          </cell>
          <cell r="AV74469" t="b">
            <v>0</v>
          </cell>
          <cell r="AW74469" t="b">
            <v>0</v>
          </cell>
        </row>
        <row r="74470">
          <cell r="S74470" t="str">
            <v>FEDERAL HILL</v>
          </cell>
          <cell r="AF74470">
            <v>0</v>
          </cell>
          <cell r="AG74470">
            <v>0</v>
          </cell>
          <cell r="AH74470">
            <v>0</v>
          </cell>
          <cell r="AI74470">
            <v>1</v>
          </cell>
          <cell r="AJ74470" t="b">
            <v>0</v>
          </cell>
          <cell r="AK74470" t="b">
            <v>0</v>
          </cell>
          <cell r="AL74470" t="b">
            <v>0</v>
          </cell>
          <cell r="AM74470" t="b">
            <v>0</v>
          </cell>
          <cell r="AN74470" t="b">
            <v>0</v>
          </cell>
          <cell r="AO74470" t="b">
            <v>0</v>
          </cell>
          <cell r="AP74470" t="b">
            <v>0</v>
          </cell>
          <cell r="AQ74470" t="b">
            <v>0</v>
          </cell>
          <cell r="AR74470" t="b">
            <v>0</v>
          </cell>
          <cell r="AS74470" t="b">
            <v>0</v>
          </cell>
          <cell r="AT74470" t="b">
            <v>0</v>
          </cell>
          <cell r="AU74470" t="b">
            <v>0</v>
          </cell>
          <cell r="AV74470" t="b">
            <v>0</v>
          </cell>
          <cell r="AW74470" t="b">
            <v>0</v>
          </cell>
        </row>
        <row r="74471">
          <cell r="S74471" t="str">
            <v>PATTERSON PLACE</v>
          </cell>
          <cell r="AF74471">
            <v>0</v>
          </cell>
          <cell r="AG74471">
            <v>0</v>
          </cell>
          <cell r="AH74471">
            <v>0</v>
          </cell>
          <cell r="AI74471">
            <v>1</v>
          </cell>
          <cell r="AJ74471" t="b">
            <v>0</v>
          </cell>
          <cell r="AK74471" t="b">
            <v>0</v>
          </cell>
          <cell r="AL74471" t="b">
            <v>0</v>
          </cell>
          <cell r="AM74471" t="b">
            <v>0</v>
          </cell>
          <cell r="AN74471" t="b">
            <v>0</v>
          </cell>
          <cell r="AO74471" t="b">
            <v>0</v>
          </cell>
          <cell r="AP74471" t="b">
            <v>0</v>
          </cell>
          <cell r="AQ74471" t="b">
            <v>0</v>
          </cell>
          <cell r="AR74471" t="b">
            <v>0</v>
          </cell>
          <cell r="AS74471" t="b">
            <v>0</v>
          </cell>
          <cell r="AT74471" t="b">
            <v>0</v>
          </cell>
          <cell r="AU74471" t="b">
            <v>0</v>
          </cell>
          <cell r="AV74471" t="b">
            <v>0</v>
          </cell>
          <cell r="AW74471" t="b">
            <v>0</v>
          </cell>
        </row>
        <row r="74472">
          <cell r="S74472" t="str">
            <v>PENROSE/FAYETTE STREET OUTREAC</v>
          </cell>
          <cell r="AF74472">
            <v>1</v>
          </cell>
          <cell r="AG74472">
            <v>1</v>
          </cell>
          <cell r="AH74472">
            <v>1</v>
          </cell>
          <cell r="AI74472">
            <v>1</v>
          </cell>
          <cell r="AJ74472" t="b">
            <v>0</v>
          </cell>
          <cell r="AK74472" t="b">
            <v>0</v>
          </cell>
          <cell r="AL74472" t="b">
            <v>0</v>
          </cell>
          <cell r="AM74472" t="b">
            <v>0</v>
          </cell>
          <cell r="AN74472" t="b">
            <v>0</v>
          </cell>
          <cell r="AO74472" t="b">
            <v>0</v>
          </cell>
          <cell r="AP74472" t="b">
            <v>0</v>
          </cell>
          <cell r="AQ74472" t="b">
            <v>0</v>
          </cell>
          <cell r="AR74472" t="b">
            <v>0</v>
          </cell>
          <cell r="AS74472" t="b">
            <v>0</v>
          </cell>
          <cell r="AT74472" t="b">
            <v>0</v>
          </cell>
          <cell r="AU74472" t="b">
            <v>0</v>
          </cell>
          <cell r="AV74472" t="b">
            <v>0</v>
          </cell>
          <cell r="AW74472" t="b">
            <v>0</v>
          </cell>
        </row>
        <row r="74473">
          <cell r="S74473" t="str">
            <v>EDMONDSON VILLAGE</v>
          </cell>
          <cell r="AF74473">
            <v>0</v>
          </cell>
          <cell r="AG74473">
            <v>0</v>
          </cell>
          <cell r="AH74473">
            <v>0</v>
          </cell>
          <cell r="AI74473">
            <v>1</v>
          </cell>
          <cell r="AJ74473" t="b">
            <v>0</v>
          </cell>
          <cell r="AK74473" t="b">
            <v>0</v>
          </cell>
          <cell r="AL74473" t="b">
            <v>0</v>
          </cell>
          <cell r="AM74473" t="b">
            <v>0</v>
          </cell>
          <cell r="AN74473" t="b">
            <v>0</v>
          </cell>
          <cell r="AO74473" t="b">
            <v>0</v>
          </cell>
          <cell r="AP74473" t="b">
            <v>0</v>
          </cell>
          <cell r="AQ74473" t="b">
            <v>0</v>
          </cell>
          <cell r="AR74473" t="b">
            <v>0</v>
          </cell>
          <cell r="AS74473" t="b">
            <v>0</v>
          </cell>
          <cell r="AT74473" t="b">
            <v>0</v>
          </cell>
          <cell r="AU74473" t="b">
            <v>0</v>
          </cell>
          <cell r="AV74473" t="b">
            <v>0</v>
          </cell>
          <cell r="AW74473" t="b">
            <v>0</v>
          </cell>
        </row>
        <row r="74474">
          <cell r="S74474" t="str">
            <v>IRVINGTON</v>
          </cell>
          <cell r="AF74474">
            <v>1</v>
          </cell>
          <cell r="AG74474">
            <v>1</v>
          </cell>
          <cell r="AH74474">
            <v>1</v>
          </cell>
          <cell r="AI74474">
            <v>1</v>
          </cell>
          <cell r="AJ74474" t="b">
            <v>0</v>
          </cell>
          <cell r="AK74474" t="b">
            <v>0</v>
          </cell>
          <cell r="AL74474" t="b">
            <v>0</v>
          </cell>
          <cell r="AM74474" t="b">
            <v>0</v>
          </cell>
          <cell r="AN74474" t="b">
            <v>0</v>
          </cell>
          <cell r="AO74474" t="b">
            <v>0</v>
          </cell>
          <cell r="AP74474" t="b">
            <v>0</v>
          </cell>
          <cell r="AQ74474" t="b">
            <v>0</v>
          </cell>
          <cell r="AR74474" t="b">
            <v>0</v>
          </cell>
          <cell r="AS74474" t="b">
            <v>0</v>
          </cell>
          <cell r="AT74474" t="b">
            <v>0</v>
          </cell>
          <cell r="AU74474" t="b">
            <v>0</v>
          </cell>
          <cell r="AV74474" t="b">
            <v>0</v>
          </cell>
          <cell r="AW74474" t="b">
            <v>0</v>
          </cell>
        </row>
        <row r="74475">
          <cell r="S74475" t="str">
            <v>BROOKLYN</v>
          </cell>
          <cell r="AF74475">
            <v>0</v>
          </cell>
          <cell r="AG74475">
            <v>0</v>
          </cell>
          <cell r="AH74475">
            <v>0</v>
          </cell>
          <cell r="AI74475">
            <v>1</v>
          </cell>
          <cell r="AJ74475" t="b">
            <v>0</v>
          </cell>
          <cell r="AK74475" t="b">
            <v>0</v>
          </cell>
          <cell r="AL74475" t="b">
            <v>0</v>
          </cell>
          <cell r="AM74475" t="b">
            <v>0</v>
          </cell>
          <cell r="AN74475" t="b">
            <v>0</v>
          </cell>
          <cell r="AO74475" t="b">
            <v>0</v>
          </cell>
          <cell r="AP74475" t="b">
            <v>0</v>
          </cell>
          <cell r="AQ74475" t="b">
            <v>0</v>
          </cell>
          <cell r="AR74475" t="b">
            <v>0</v>
          </cell>
          <cell r="AS74475" t="b">
            <v>0</v>
          </cell>
          <cell r="AT74475" t="b">
            <v>0</v>
          </cell>
          <cell r="AU74475" t="b">
            <v>0</v>
          </cell>
          <cell r="AV74475" t="b">
            <v>0</v>
          </cell>
          <cell r="AW74475" t="b">
            <v>0</v>
          </cell>
        </row>
        <row r="74476">
          <cell r="S74476" t="str">
            <v>BROOKLYN</v>
          </cell>
          <cell r="AF74476">
            <v>0</v>
          </cell>
          <cell r="AG74476">
            <v>0</v>
          </cell>
          <cell r="AH74476">
            <v>0</v>
          </cell>
          <cell r="AI74476">
            <v>1</v>
          </cell>
          <cell r="AJ74476" t="b">
            <v>0</v>
          </cell>
          <cell r="AK74476" t="b">
            <v>0</v>
          </cell>
          <cell r="AL74476" t="b">
            <v>0</v>
          </cell>
          <cell r="AM74476" t="b">
            <v>0</v>
          </cell>
          <cell r="AN74476" t="b">
            <v>0</v>
          </cell>
          <cell r="AO74476" t="b">
            <v>0</v>
          </cell>
          <cell r="AP74476" t="b">
            <v>0</v>
          </cell>
          <cell r="AQ74476" t="b">
            <v>0</v>
          </cell>
          <cell r="AR74476" t="b">
            <v>0</v>
          </cell>
          <cell r="AS74476" t="b">
            <v>0</v>
          </cell>
          <cell r="AT74476" t="b">
            <v>0</v>
          </cell>
          <cell r="AU74476" t="b">
            <v>0</v>
          </cell>
          <cell r="AV74476" t="b">
            <v>0</v>
          </cell>
          <cell r="AW74476" t="b">
            <v>0</v>
          </cell>
        </row>
        <row r="74477">
          <cell r="S74477" t="str">
            <v>BEECHFIELD</v>
          </cell>
          <cell r="AF74477">
            <v>0</v>
          </cell>
          <cell r="AG74477">
            <v>0</v>
          </cell>
          <cell r="AH74477">
            <v>0</v>
          </cell>
          <cell r="AI74477">
            <v>1</v>
          </cell>
          <cell r="AJ74477" t="b">
            <v>0</v>
          </cell>
          <cell r="AK74477" t="b">
            <v>0</v>
          </cell>
          <cell r="AL74477" t="b">
            <v>0</v>
          </cell>
          <cell r="AM74477" t="b">
            <v>0</v>
          </cell>
          <cell r="AN74477" t="b">
            <v>0</v>
          </cell>
          <cell r="AO74477" t="b">
            <v>0</v>
          </cell>
          <cell r="AP74477" t="b">
            <v>0</v>
          </cell>
          <cell r="AQ74477" t="b">
            <v>0</v>
          </cell>
          <cell r="AR74477" t="b">
            <v>0</v>
          </cell>
          <cell r="AS74477" t="b">
            <v>0</v>
          </cell>
          <cell r="AT74477" t="b">
            <v>0</v>
          </cell>
          <cell r="AU74477" t="b">
            <v>0</v>
          </cell>
          <cell r="AV74477" t="b">
            <v>0</v>
          </cell>
          <cell r="AW74477" t="b">
            <v>0</v>
          </cell>
        </row>
        <row r="74478">
          <cell r="S74478" t="str">
            <v>COPPIN HEIGHTS/ASH-CO-EAST</v>
          </cell>
          <cell r="AF74478">
            <v>0</v>
          </cell>
          <cell r="AG74478">
            <v>0</v>
          </cell>
          <cell r="AH74478">
            <v>1</v>
          </cell>
          <cell r="AI74478">
            <v>1</v>
          </cell>
          <cell r="AJ74478" t="b">
            <v>0</v>
          </cell>
          <cell r="AK74478" t="b">
            <v>0</v>
          </cell>
          <cell r="AL74478" t="b">
            <v>0</v>
          </cell>
          <cell r="AM74478" t="b">
            <v>0</v>
          </cell>
          <cell r="AN74478" t="b">
            <v>0</v>
          </cell>
          <cell r="AO74478" t="b">
            <v>0</v>
          </cell>
          <cell r="AP74478" t="b">
            <v>0</v>
          </cell>
          <cell r="AQ74478" t="b">
            <v>0</v>
          </cell>
          <cell r="AR74478" t="b">
            <v>0</v>
          </cell>
          <cell r="AS74478" t="b">
            <v>0</v>
          </cell>
          <cell r="AT74478" t="b">
            <v>0</v>
          </cell>
          <cell r="AU74478" t="b">
            <v>0</v>
          </cell>
          <cell r="AV74478" t="b">
            <v>0</v>
          </cell>
          <cell r="AW74478" t="b">
            <v>0</v>
          </cell>
        </row>
        <row r="74479">
          <cell r="S74479" t="str">
            <v>WASHINGTON VILLAGE</v>
          </cell>
          <cell r="AF74479">
            <v>0</v>
          </cell>
          <cell r="AG74479">
            <v>0</v>
          </cell>
          <cell r="AH74479">
            <v>1</v>
          </cell>
          <cell r="AI74479">
            <v>1</v>
          </cell>
          <cell r="AJ74479" t="b">
            <v>0</v>
          </cell>
          <cell r="AK74479" t="b">
            <v>0</v>
          </cell>
          <cell r="AL74479" t="b">
            <v>0</v>
          </cell>
          <cell r="AM74479" t="b">
            <v>0</v>
          </cell>
          <cell r="AN74479" t="b">
            <v>0</v>
          </cell>
          <cell r="AO74479" t="b">
            <v>0</v>
          </cell>
          <cell r="AP74479" t="b">
            <v>0</v>
          </cell>
          <cell r="AQ74479" t="b">
            <v>0</v>
          </cell>
          <cell r="AR74479" t="b">
            <v>0</v>
          </cell>
          <cell r="AS74479" t="b">
            <v>0</v>
          </cell>
          <cell r="AT74479" t="b">
            <v>0</v>
          </cell>
          <cell r="AU74479" t="b">
            <v>0</v>
          </cell>
          <cell r="AV74479" t="b">
            <v>0</v>
          </cell>
          <cell r="AW74479" t="b">
            <v>0</v>
          </cell>
        </row>
        <row r="74480">
          <cell r="S74480" t="str">
            <v>BALTIMORE-LINWOOD</v>
          </cell>
          <cell r="AF74480">
            <v>0</v>
          </cell>
          <cell r="AG74480">
            <v>0</v>
          </cell>
          <cell r="AH74480">
            <v>1</v>
          </cell>
          <cell r="AI74480">
            <v>1</v>
          </cell>
          <cell r="AJ74480" t="b">
            <v>0</v>
          </cell>
          <cell r="AK74480" t="b">
            <v>0</v>
          </cell>
          <cell r="AL74480" t="b">
            <v>0</v>
          </cell>
          <cell r="AM74480" t="b">
            <v>0</v>
          </cell>
          <cell r="AN74480" t="b">
            <v>0</v>
          </cell>
          <cell r="AO74480" t="b">
            <v>0</v>
          </cell>
          <cell r="AP74480" t="b">
            <v>0</v>
          </cell>
          <cell r="AQ74480" t="b">
            <v>0</v>
          </cell>
          <cell r="AR74480" t="b">
            <v>0</v>
          </cell>
          <cell r="AS74480" t="b">
            <v>0</v>
          </cell>
          <cell r="AT74480" t="b">
            <v>0</v>
          </cell>
          <cell r="AU74480" t="b">
            <v>0</v>
          </cell>
          <cell r="AV74480" t="b">
            <v>0</v>
          </cell>
          <cell r="AW74480" t="b">
            <v>0</v>
          </cell>
        </row>
        <row r="74481">
          <cell r="S74481" t="str">
            <v>WINCHESTER</v>
          </cell>
          <cell r="AF74481">
            <v>1</v>
          </cell>
          <cell r="AG74481">
            <v>1</v>
          </cell>
          <cell r="AH74481">
            <v>1</v>
          </cell>
          <cell r="AI74481">
            <v>1</v>
          </cell>
          <cell r="AJ74481" t="b">
            <v>0</v>
          </cell>
          <cell r="AK74481" t="b">
            <v>0</v>
          </cell>
          <cell r="AL74481" t="b">
            <v>0</v>
          </cell>
          <cell r="AM74481" t="b">
            <v>0</v>
          </cell>
          <cell r="AN74481" t="b">
            <v>0</v>
          </cell>
          <cell r="AO74481" t="b">
            <v>0</v>
          </cell>
          <cell r="AP74481" t="b">
            <v>0</v>
          </cell>
          <cell r="AQ74481" t="b">
            <v>0</v>
          </cell>
          <cell r="AR74481" t="b">
            <v>0</v>
          </cell>
          <cell r="AS74481" t="b">
            <v>0</v>
          </cell>
          <cell r="AT74481" t="b">
            <v>0</v>
          </cell>
          <cell r="AU74481" t="b">
            <v>0</v>
          </cell>
          <cell r="AV74481" t="b">
            <v>0</v>
          </cell>
          <cell r="AW74481" t="b">
            <v>0</v>
          </cell>
        </row>
        <row r="74482">
          <cell r="S74482" t="str">
            <v>FOREST PARK</v>
          </cell>
          <cell r="AF74482">
            <v>1</v>
          </cell>
          <cell r="AG74482">
            <v>1</v>
          </cell>
          <cell r="AH74482">
            <v>1</v>
          </cell>
          <cell r="AI74482">
            <v>1</v>
          </cell>
          <cell r="AJ74482" t="b">
            <v>0</v>
          </cell>
          <cell r="AK74482" t="b">
            <v>0</v>
          </cell>
          <cell r="AL74482" t="b">
            <v>0</v>
          </cell>
          <cell r="AM74482" t="b">
            <v>0</v>
          </cell>
          <cell r="AN74482" t="b">
            <v>0</v>
          </cell>
          <cell r="AO74482" t="b">
            <v>0</v>
          </cell>
          <cell r="AP74482" t="b">
            <v>0</v>
          </cell>
          <cell r="AQ74482" t="b">
            <v>0</v>
          </cell>
          <cell r="AR74482" t="b">
            <v>0</v>
          </cell>
          <cell r="AS74482" t="b">
            <v>0</v>
          </cell>
          <cell r="AT74482" t="b">
            <v>0</v>
          </cell>
          <cell r="AU74482" t="b">
            <v>0</v>
          </cell>
          <cell r="AV74482" t="b">
            <v>0</v>
          </cell>
          <cell r="AW74482" t="b">
            <v>0</v>
          </cell>
        </row>
        <row r="74483">
          <cell r="S74483" t="str">
            <v>WESTFIELD</v>
          </cell>
          <cell r="AF74483">
            <v>0</v>
          </cell>
          <cell r="AG74483">
            <v>0</v>
          </cell>
          <cell r="AH74483">
            <v>1</v>
          </cell>
          <cell r="AI74483">
            <v>1</v>
          </cell>
          <cell r="AJ74483" t="b">
            <v>0</v>
          </cell>
          <cell r="AK74483" t="b">
            <v>0</v>
          </cell>
          <cell r="AL74483" t="b">
            <v>0</v>
          </cell>
          <cell r="AM74483" t="b">
            <v>0</v>
          </cell>
          <cell r="AN74483" t="b">
            <v>0</v>
          </cell>
          <cell r="AO74483" t="b">
            <v>0</v>
          </cell>
          <cell r="AP74483" t="b">
            <v>0</v>
          </cell>
          <cell r="AQ74483" t="b">
            <v>0</v>
          </cell>
          <cell r="AR74483" t="b">
            <v>0</v>
          </cell>
          <cell r="AS74483" t="b">
            <v>0</v>
          </cell>
          <cell r="AT74483" t="b">
            <v>0</v>
          </cell>
          <cell r="AU74483" t="b">
            <v>0</v>
          </cell>
          <cell r="AV74483" t="b">
            <v>0</v>
          </cell>
          <cell r="AW74483" t="b">
            <v>0</v>
          </cell>
        </row>
        <row r="74484">
          <cell r="S74484" t="str">
            <v>CURTIS BAY</v>
          </cell>
          <cell r="AF74484">
            <v>0</v>
          </cell>
          <cell r="AG74484">
            <v>0</v>
          </cell>
          <cell r="AH74484">
            <v>0</v>
          </cell>
          <cell r="AI74484">
            <v>1</v>
          </cell>
          <cell r="AJ74484" t="b">
            <v>0</v>
          </cell>
          <cell r="AK74484" t="b">
            <v>0</v>
          </cell>
          <cell r="AL74484" t="b">
            <v>0</v>
          </cell>
          <cell r="AM74484" t="b">
            <v>0</v>
          </cell>
          <cell r="AN74484" t="b">
            <v>0</v>
          </cell>
          <cell r="AO74484" t="b">
            <v>0</v>
          </cell>
          <cell r="AP74484" t="b">
            <v>0</v>
          </cell>
          <cell r="AQ74484" t="b">
            <v>0</v>
          </cell>
          <cell r="AR74484" t="b">
            <v>0</v>
          </cell>
          <cell r="AS74484" t="b">
            <v>0</v>
          </cell>
          <cell r="AT74484" t="b">
            <v>0</v>
          </cell>
          <cell r="AU74484" t="b">
            <v>0</v>
          </cell>
          <cell r="AV74484" t="b">
            <v>0</v>
          </cell>
          <cell r="AW74484" t="b">
            <v>0</v>
          </cell>
        </row>
        <row r="74485">
          <cell r="S74485" t="str">
            <v>CURTIS BAY</v>
          </cell>
          <cell r="AF74485">
            <v>0</v>
          </cell>
          <cell r="AG74485">
            <v>0</v>
          </cell>
          <cell r="AH74485">
            <v>0</v>
          </cell>
          <cell r="AI74485">
            <v>1</v>
          </cell>
          <cell r="AJ74485" t="b">
            <v>0</v>
          </cell>
          <cell r="AK74485" t="b">
            <v>0</v>
          </cell>
          <cell r="AL74485" t="b">
            <v>0</v>
          </cell>
          <cell r="AM74485" t="b">
            <v>0</v>
          </cell>
          <cell r="AN74485" t="b">
            <v>0</v>
          </cell>
          <cell r="AO74485" t="b">
            <v>0</v>
          </cell>
          <cell r="AP74485" t="b">
            <v>0</v>
          </cell>
          <cell r="AQ74485" t="b">
            <v>0</v>
          </cell>
          <cell r="AR74485" t="b">
            <v>0</v>
          </cell>
          <cell r="AS74485" t="b">
            <v>0</v>
          </cell>
          <cell r="AT74485" t="b">
            <v>0</v>
          </cell>
          <cell r="AU74485" t="b">
            <v>0</v>
          </cell>
          <cell r="AV74485" t="b">
            <v>0</v>
          </cell>
          <cell r="AW74485" t="b">
            <v>0</v>
          </cell>
        </row>
        <row r="74486">
          <cell r="S74486" t="str">
            <v>WESTPORT</v>
          </cell>
          <cell r="AF74486">
            <v>1</v>
          </cell>
          <cell r="AG74486">
            <v>1</v>
          </cell>
          <cell r="AH74486">
            <v>1</v>
          </cell>
          <cell r="AI74486">
            <v>1</v>
          </cell>
          <cell r="AJ74486" t="b">
            <v>0</v>
          </cell>
          <cell r="AK74486" t="b">
            <v>0</v>
          </cell>
          <cell r="AL74486" t="b">
            <v>0</v>
          </cell>
          <cell r="AM74486" t="b">
            <v>0</v>
          </cell>
          <cell r="AN74486" t="b">
            <v>0</v>
          </cell>
          <cell r="AO74486" t="b">
            <v>0</v>
          </cell>
          <cell r="AP74486" t="b">
            <v>0</v>
          </cell>
          <cell r="AQ74486" t="b">
            <v>0</v>
          </cell>
          <cell r="AR74486" t="b">
            <v>0</v>
          </cell>
          <cell r="AS74486" t="b">
            <v>0</v>
          </cell>
          <cell r="AT74486" t="b">
            <v>0</v>
          </cell>
          <cell r="AU74486" t="b">
            <v>0</v>
          </cell>
          <cell r="AV74486" t="b">
            <v>0</v>
          </cell>
          <cell r="AW74486" t="b">
            <v>0</v>
          </cell>
        </row>
        <row r="74487">
          <cell r="S74487" t="str">
            <v>HANLON-LONGWOOD</v>
          </cell>
          <cell r="AF74487">
            <v>1</v>
          </cell>
          <cell r="AG74487">
            <v>1</v>
          </cell>
          <cell r="AH74487">
            <v>1</v>
          </cell>
          <cell r="AI74487">
            <v>1</v>
          </cell>
          <cell r="AJ74487" t="b">
            <v>0</v>
          </cell>
          <cell r="AK74487" t="b">
            <v>0</v>
          </cell>
          <cell r="AL74487" t="b">
            <v>0</v>
          </cell>
          <cell r="AM74487" t="b">
            <v>0</v>
          </cell>
          <cell r="AN74487" t="b">
            <v>0</v>
          </cell>
          <cell r="AO74487" t="b">
            <v>0</v>
          </cell>
          <cell r="AP74487" t="b">
            <v>0</v>
          </cell>
          <cell r="AQ74487" t="b">
            <v>0</v>
          </cell>
          <cell r="AR74487" t="b">
            <v>0</v>
          </cell>
          <cell r="AS74487" t="b">
            <v>0</v>
          </cell>
          <cell r="AT74487" t="b">
            <v>0</v>
          </cell>
          <cell r="AU74487" t="b">
            <v>0</v>
          </cell>
          <cell r="AV74487" t="b">
            <v>0</v>
          </cell>
          <cell r="AW74487" t="b">
            <v>0</v>
          </cell>
        </row>
        <row r="74488">
          <cell r="S74488" t="str">
            <v>MID-GOVANS</v>
          </cell>
          <cell r="AF74488">
            <v>0</v>
          </cell>
          <cell r="AG74488">
            <v>0</v>
          </cell>
          <cell r="AH74488">
            <v>0</v>
          </cell>
          <cell r="AI74488">
            <v>1</v>
          </cell>
          <cell r="AJ74488" t="b">
            <v>0</v>
          </cell>
          <cell r="AK74488" t="b">
            <v>0</v>
          </cell>
          <cell r="AL74488" t="b">
            <v>0</v>
          </cell>
          <cell r="AM74488" t="b">
            <v>0</v>
          </cell>
          <cell r="AN74488" t="b">
            <v>0</v>
          </cell>
          <cell r="AO74488" t="b">
            <v>0</v>
          </cell>
          <cell r="AP74488" t="b">
            <v>0</v>
          </cell>
          <cell r="AQ74488" t="b">
            <v>0</v>
          </cell>
          <cell r="AR74488" t="b">
            <v>0</v>
          </cell>
          <cell r="AS74488" t="b">
            <v>0</v>
          </cell>
          <cell r="AT74488" t="b">
            <v>0</v>
          </cell>
          <cell r="AU74488" t="b">
            <v>0</v>
          </cell>
          <cell r="AV74488" t="b">
            <v>0</v>
          </cell>
          <cell r="AW74488" t="b">
            <v>0</v>
          </cell>
        </row>
        <row r="74489">
          <cell r="S74489" t="str">
            <v>BROOKLYN</v>
          </cell>
          <cell r="AF74489">
            <v>0</v>
          </cell>
          <cell r="AG74489">
            <v>0</v>
          </cell>
          <cell r="AH74489">
            <v>0</v>
          </cell>
          <cell r="AI74489">
            <v>1</v>
          </cell>
          <cell r="AJ74489" t="b">
            <v>0</v>
          </cell>
          <cell r="AK74489" t="b">
            <v>0</v>
          </cell>
          <cell r="AL74489" t="b">
            <v>0</v>
          </cell>
          <cell r="AM74489" t="b">
            <v>0</v>
          </cell>
          <cell r="AN74489" t="b">
            <v>0</v>
          </cell>
          <cell r="AO74489" t="b">
            <v>0</v>
          </cell>
          <cell r="AP74489" t="b">
            <v>0</v>
          </cell>
          <cell r="AQ74489" t="b">
            <v>0</v>
          </cell>
          <cell r="AR74489" t="b">
            <v>0</v>
          </cell>
          <cell r="AS74489" t="b">
            <v>0</v>
          </cell>
          <cell r="AT74489" t="b">
            <v>0</v>
          </cell>
          <cell r="AU74489" t="b">
            <v>0</v>
          </cell>
          <cell r="AV74489" t="b">
            <v>0</v>
          </cell>
          <cell r="AW74489" t="b">
            <v>0</v>
          </cell>
        </row>
        <row r="74490">
          <cell r="S74490" t="str">
            <v>MORRELL PARK</v>
          </cell>
          <cell r="AF74490">
            <v>0</v>
          </cell>
          <cell r="AG74490">
            <v>0</v>
          </cell>
          <cell r="AH74490">
            <v>0</v>
          </cell>
          <cell r="AI74490">
            <v>1</v>
          </cell>
          <cell r="AJ74490" t="b">
            <v>0</v>
          </cell>
          <cell r="AK74490" t="b">
            <v>0</v>
          </cell>
          <cell r="AL74490" t="b">
            <v>0</v>
          </cell>
          <cell r="AM74490" t="b">
            <v>0</v>
          </cell>
          <cell r="AN74490" t="b">
            <v>0</v>
          </cell>
          <cell r="AO74490" t="b">
            <v>0</v>
          </cell>
          <cell r="AP74490" t="b">
            <v>0</v>
          </cell>
          <cell r="AQ74490" t="b">
            <v>0</v>
          </cell>
          <cell r="AR74490" t="b">
            <v>0</v>
          </cell>
          <cell r="AS74490" t="b">
            <v>0</v>
          </cell>
          <cell r="AT74490" t="b">
            <v>0</v>
          </cell>
          <cell r="AU74490" t="b">
            <v>0</v>
          </cell>
          <cell r="AV74490" t="b">
            <v>0</v>
          </cell>
          <cell r="AW74490" t="b">
            <v>0</v>
          </cell>
        </row>
        <row r="74491">
          <cell r="S74491" t="str">
            <v>SANDTOWN-WINCHESTER</v>
          </cell>
          <cell r="AF74491">
            <v>0</v>
          </cell>
          <cell r="AG74491">
            <v>0</v>
          </cell>
          <cell r="AH74491">
            <v>0</v>
          </cell>
          <cell r="AI74491">
            <v>0</v>
          </cell>
          <cell r="AJ74491" t="b">
            <v>0</v>
          </cell>
          <cell r="AK74491" t="b">
            <v>0</v>
          </cell>
          <cell r="AL74491" t="b">
            <v>0</v>
          </cell>
          <cell r="AM74491" t="b">
            <v>0</v>
          </cell>
          <cell r="AN74491" t="b">
            <v>0</v>
          </cell>
          <cell r="AO74491" t="b">
            <v>0</v>
          </cell>
          <cell r="AP74491" t="b">
            <v>0</v>
          </cell>
          <cell r="AQ74491" t="b">
            <v>0</v>
          </cell>
          <cell r="AR74491" t="b">
            <v>0</v>
          </cell>
          <cell r="AS74491" t="b">
            <v>0</v>
          </cell>
          <cell r="AT74491" t="b">
            <v>0</v>
          </cell>
          <cell r="AU74491" t="b">
            <v>0</v>
          </cell>
          <cell r="AV74491" t="b">
            <v>0</v>
          </cell>
          <cell r="AW74491" t="b">
            <v>0</v>
          </cell>
        </row>
        <row r="74492">
          <cell r="S74492" t="str">
            <v>OLIVER</v>
          </cell>
          <cell r="AF74492">
            <v>1</v>
          </cell>
          <cell r="AG74492">
            <v>1</v>
          </cell>
          <cell r="AH74492">
            <v>1</v>
          </cell>
          <cell r="AI74492">
            <v>1</v>
          </cell>
          <cell r="AJ74492" t="b">
            <v>0</v>
          </cell>
          <cell r="AK74492" t="b">
            <v>0</v>
          </cell>
          <cell r="AL74492" t="b">
            <v>0</v>
          </cell>
          <cell r="AM74492" t="b">
            <v>0</v>
          </cell>
          <cell r="AN74492" t="b">
            <v>0</v>
          </cell>
          <cell r="AO74492" t="b">
            <v>0</v>
          </cell>
          <cell r="AP74492" t="b">
            <v>0</v>
          </cell>
          <cell r="AQ74492" t="b">
            <v>0</v>
          </cell>
          <cell r="AR74492" t="b">
            <v>0</v>
          </cell>
          <cell r="AS74492" t="b">
            <v>0</v>
          </cell>
          <cell r="AT74492" t="b">
            <v>0</v>
          </cell>
          <cell r="AU74492" t="b">
            <v>0</v>
          </cell>
          <cell r="AV74492" t="b">
            <v>0</v>
          </cell>
          <cell r="AW74492" t="b">
            <v>0</v>
          </cell>
        </row>
        <row r="74493">
          <cell r="S74493" t="str">
            <v>PLEASANT VIEW GARDENS</v>
          </cell>
          <cell r="AF74493">
            <v>1</v>
          </cell>
          <cell r="AG74493">
            <v>1</v>
          </cell>
          <cell r="AH74493">
            <v>1</v>
          </cell>
          <cell r="AI74493">
            <v>1</v>
          </cell>
          <cell r="AJ74493" t="b">
            <v>0</v>
          </cell>
          <cell r="AK74493" t="b">
            <v>0</v>
          </cell>
          <cell r="AL74493" t="b">
            <v>0</v>
          </cell>
          <cell r="AM74493" t="b">
            <v>0</v>
          </cell>
          <cell r="AN74493" t="b">
            <v>0</v>
          </cell>
          <cell r="AO74493" t="b">
            <v>0</v>
          </cell>
          <cell r="AP74493" t="b">
            <v>0</v>
          </cell>
          <cell r="AQ74493" t="b">
            <v>0</v>
          </cell>
          <cell r="AR74493" t="b">
            <v>0</v>
          </cell>
          <cell r="AS74493" t="b">
            <v>0</v>
          </cell>
          <cell r="AT74493" t="b">
            <v>0</v>
          </cell>
          <cell r="AU74493" t="b">
            <v>0</v>
          </cell>
          <cell r="AV74493" t="b">
            <v>0</v>
          </cell>
          <cell r="AW74493" t="b">
            <v>0</v>
          </cell>
        </row>
        <row r="74494">
          <cell r="S74494" t="str">
            <v>EVERGREEN LAWN</v>
          </cell>
          <cell r="AF74494">
            <v>0</v>
          </cell>
          <cell r="AG74494">
            <v>0</v>
          </cell>
          <cell r="AH74494">
            <v>0</v>
          </cell>
          <cell r="AI74494">
            <v>1</v>
          </cell>
          <cell r="AJ74494" t="b">
            <v>0</v>
          </cell>
          <cell r="AK74494" t="b">
            <v>0</v>
          </cell>
          <cell r="AL74494" t="b">
            <v>0</v>
          </cell>
          <cell r="AM74494" t="b">
            <v>0</v>
          </cell>
          <cell r="AN74494" t="b">
            <v>0</v>
          </cell>
          <cell r="AO74494" t="b">
            <v>0</v>
          </cell>
          <cell r="AP74494" t="b">
            <v>0</v>
          </cell>
          <cell r="AQ74494" t="b">
            <v>0</v>
          </cell>
          <cell r="AR74494" t="b">
            <v>0</v>
          </cell>
          <cell r="AS74494" t="b">
            <v>0</v>
          </cell>
          <cell r="AT74494" t="b">
            <v>0</v>
          </cell>
          <cell r="AU74494" t="b">
            <v>0</v>
          </cell>
          <cell r="AV74494" t="b">
            <v>0</v>
          </cell>
          <cell r="AW74494" t="b">
            <v>0</v>
          </cell>
        </row>
        <row r="74495">
          <cell r="S74495" t="str">
            <v>PARK CIRCLE</v>
          </cell>
          <cell r="AF74495">
            <v>0</v>
          </cell>
          <cell r="AG74495">
            <v>0</v>
          </cell>
          <cell r="AH74495">
            <v>0</v>
          </cell>
          <cell r="AI74495">
            <v>1</v>
          </cell>
          <cell r="AJ74495" t="b">
            <v>0</v>
          </cell>
          <cell r="AK74495" t="b">
            <v>0</v>
          </cell>
          <cell r="AL74495" t="b">
            <v>0</v>
          </cell>
          <cell r="AM74495" t="b">
            <v>0</v>
          </cell>
          <cell r="AN74495" t="b">
            <v>0</v>
          </cell>
          <cell r="AO74495" t="b">
            <v>0</v>
          </cell>
          <cell r="AP74495" t="b">
            <v>0</v>
          </cell>
          <cell r="AQ74495" t="b">
            <v>0</v>
          </cell>
          <cell r="AR74495" t="b">
            <v>0</v>
          </cell>
          <cell r="AS74495" t="b">
            <v>0</v>
          </cell>
          <cell r="AT74495" t="b">
            <v>0</v>
          </cell>
          <cell r="AU74495" t="b">
            <v>0</v>
          </cell>
          <cell r="AV74495" t="b">
            <v>0</v>
          </cell>
          <cell r="AW74495" t="b">
            <v>0</v>
          </cell>
        </row>
        <row r="74496">
          <cell r="S74496" t="str">
            <v>EAST BALTIMORE MIDWAY</v>
          </cell>
          <cell r="AF74496">
            <v>1</v>
          </cell>
          <cell r="AG74496">
            <v>1</v>
          </cell>
          <cell r="AH74496">
            <v>1</v>
          </cell>
          <cell r="AI74496">
            <v>1</v>
          </cell>
          <cell r="AJ74496" t="b">
            <v>0</v>
          </cell>
          <cell r="AK74496" t="b">
            <v>0</v>
          </cell>
          <cell r="AL74496" t="b">
            <v>0</v>
          </cell>
          <cell r="AM74496" t="b">
            <v>0</v>
          </cell>
          <cell r="AN74496" t="b">
            <v>0</v>
          </cell>
          <cell r="AO74496" t="b">
            <v>0</v>
          </cell>
          <cell r="AP74496" t="b">
            <v>0</v>
          </cell>
          <cell r="AQ74496" t="b">
            <v>0</v>
          </cell>
          <cell r="AR74496" t="b">
            <v>0</v>
          </cell>
          <cell r="AS74496" t="b">
            <v>0</v>
          </cell>
          <cell r="AT74496" t="b">
            <v>0</v>
          </cell>
          <cell r="AU74496" t="b">
            <v>0</v>
          </cell>
          <cell r="AV74496" t="b">
            <v>0</v>
          </cell>
          <cell r="AW74496" t="b">
            <v>0</v>
          </cell>
        </row>
        <row r="74497">
          <cell r="S74497" t="str">
            <v>ARLINGTON</v>
          </cell>
          <cell r="AF74497">
            <v>0</v>
          </cell>
          <cell r="AG74497">
            <v>0</v>
          </cell>
          <cell r="AH74497">
            <v>1</v>
          </cell>
          <cell r="AI74497">
            <v>1</v>
          </cell>
          <cell r="AJ74497" t="b">
            <v>0</v>
          </cell>
          <cell r="AK74497" t="b">
            <v>0</v>
          </cell>
          <cell r="AL74497" t="b">
            <v>0</v>
          </cell>
          <cell r="AM74497" t="b">
            <v>0</v>
          </cell>
          <cell r="AN74497" t="b">
            <v>0</v>
          </cell>
          <cell r="AO74497" t="b">
            <v>0</v>
          </cell>
          <cell r="AP74497" t="b">
            <v>0</v>
          </cell>
          <cell r="AQ74497" t="b">
            <v>0</v>
          </cell>
          <cell r="AR74497" t="b">
            <v>0</v>
          </cell>
          <cell r="AS74497" t="b">
            <v>0</v>
          </cell>
          <cell r="AT74497" t="b">
            <v>0</v>
          </cell>
          <cell r="AU74497" t="b">
            <v>0</v>
          </cell>
          <cell r="AV74497" t="b">
            <v>0</v>
          </cell>
          <cell r="AW74497" t="b">
            <v>0</v>
          </cell>
        </row>
        <row r="74498">
          <cell r="S74498" t="str">
            <v>ARLINGTON</v>
          </cell>
          <cell r="AF74498">
            <v>0</v>
          </cell>
          <cell r="AG74498">
            <v>0</v>
          </cell>
          <cell r="AH74498">
            <v>0</v>
          </cell>
          <cell r="AI74498">
            <v>1</v>
          </cell>
          <cell r="AJ74498" t="b">
            <v>0</v>
          </cell>
          <cell r="AK74498" t="b">
            <v>0</v>
          </cell>
          <cell r="AL74498" t="b">
            <v>0</v>
          </cell>
          <cell r="AM74498" t="b">
            <v>0</v>
          </cell>
          <cell r="AN74498" t="b">
            <v>0</v>
          </cell>
          <cell r="AO74498" t="b">
            <v>0</v>
          </cell>
          <cell r="AP74498" t="b">
            <v>0</v>
          </cell>
          <cell r="AQ74498" t="b">
            <v>0</v>
          </cell>
          <cell r="AR74498" t="b">
            <v>0</v>
          </cell>
          <cell r="AS74498" t="b">
            <v>0</v>
          </cell>
          <cell r="AT74498" t="b">
            <v>0</v>
          </cell>
          <cell r="AU74498" t="b">
            <v>0</v>
          </cell>
          <cell r="AV74498" t="b">
            <v>0</v>
          </cell>
          <cell r="AW74498" t="b">
            <v>0</v>
          </cell>
        </row>
        <row r="74499">
          <cell r="S74499" t="str">
            <v>MID-GOVANS</v>
          </cell>
          <cell r="AF74499">
            <v>1</v>
          </cell>
          <cell r="AG74499">
            <v>1</v>
          </cell>
          <cell r="AH74499">
            <v>1</v>
          </cell>
          <cell r="AI74499">
            <v>1</v>
          </cell>
          <cell r="AJ74499" t="b">
            <v>0</v>
          </cell>
          <cell r="AK74499" t="b">
            <v>0</v>
          </cell>
          <cell r="AL74499" t="b">
            <v>0</v>
          </cell>
          <cell r="AM74499" t="b">
            <v>0</v>
          </cell>
          <cell r="AN74499" t="b">
            <v>0</v>
          </cell>
          <cell r="AO74499" t="b">
            <v>0</v>
          </cell>
          <cell r="AP74499" t="b">
            <v>0</v>
          </cell>
          <cell r="AQ74499" t="b">
            <v>0</v>
          </cell>
          <cell r="AR74499" t="b">
            <v>0</v>
          </cell>
          <cell r="AS74499" t="b">
            <v>0</v>
          </cell>
          <cell r="AT74499" t="b">
            <v>0</v>
          </cell>
          <cell r="AU74499" t="b">
            <v>0</v>
          </cell>
          <cell r="AV74499" t="b">
            <v>0</v>
          </cell>
          <cell r="AW74499" t="b">
            <v>0</v>
          </cell>
        </row>
        <row r="74500">
          <cell r="S74500" t="str">
            <v>UPTON</v>
          </cell>
          <cell r="AF74500">
            <v>1</v>
          </cell>
          <cell r="AG74500">
            <v>1</v>
          </cell>
          <cell r="AH74500">
            <v>1</v>
          </cell>
          <cell r="AI74500">
            <v>1</v>
          </cell>
          <cell r="AJ74500" t="b">
            <v>0</v>
          </cell>
          <cell r="AK74500" t="b">
            <v>0</v>
          </cell>
          <cell r="AL74500" t="b">
            <v>0</v>
          </cell>
          <cell r="AM74500" t="b">
            <v>0</v>
          </cell>
          <cell r="AN74500" t="b">
            <v>0</v>
          </cell>
          <cell r="AO74500" t="b">
            <v>0</v>
          </cell>
          <cell r="AP74500" t="b">
            <v>0</v>
          </cell>
          <cell r="AQ74500" t="b">
            <v>0</v>
          </cell>
          <cell r="AR74500" t="b">
            <v>0</v>
          </cell>
          <cell r="AS74500" t="b">
            <v>0</v>
          </cell>
          <cell r="AT74500" t="b">
            <v>0</v>
          </cell>
          <cell r="AU74500" t="b">
            <v>0</v>
          </cell>
          <cell r="AV74500" t="b">
            <v>0</v>
          </cell>
          <cell r="AW74500" t="b">
            <v>0</v>
          </cell>
        </row>
        <row r="74501">
          <cell r="S74501" t="str">
            <v>UPTON</v>
          </cell>
          <cell r="AF74501">
            <v>1</v>
          </cell>
          <cell r="AG74501">
            <v>1</v>
          </cell>
          <cell r="AH74501">
            <v>1</v>
          </cell>
          <cell r="AI74501">
            <v>1</v>
          </cell>
          <cell r="AJ74501" t="b">
            <v>0</v>
          </cell>
          <cell r="AK74501" t="b">
            <v>0</v>
          </cell>
          <cell r="AL74501" t="b">
            <v>0</v>
          </cell>
          <cell r="AM74501" t="b">
            <v>0</v>
          </cell>
          <cell r="AN74501" t="b">
            <v>0</v>
          </cell>
          <cell r="AO74501" t="b">
            <v>0</v>
          </cell>
          <cell r="AP74501" t="b">
            <v>0</v>
          </cell>
          <cell r="AQ74501" t="b">
            <v>0</v>
          </cell>
          <cell r="AR74501" t="b">
            <v>0</v>
          </cell>
          <cell r="AS74501" t="b">
            <v>0</v>
          </cell>
          <cell r="AT74501" t="b">
            <v>0</v>
          </cell>
          <cell r="AU74501" t="b">
            <v>0</v>
          </cell>
          <cell r="AV74501" t="b">
            <v>0</v>
          </cell>
          <cell r="AW74501" t="b">
            <v>0</v>
          </cell>
        </row>
        <row r="74502">
          <cell r="S74502" t="str">
            <v>WASHINGTON VILLAGE</v>
          </cell>
          <cell r="AF74502">
            <v>1</v>
          </cell>
          <cell r="AG74502">
            <v>1</v>
          </cell>
          <cell r="AH74502">
            <v>1</v>
          </cell>
          <cell r="AI74502">
            <v>1</v>
          </cell>
          <cell r="AJ74502" t="b">
            <v>0</v>
          </cell>
          <cell r="AK74502" t="b">
            <v>0</v>
          </cell>
          <cell r="AL74502" t="b">
            <v>0</v>
          </cell>
          <cell r="AM74502" t="b">
            <v>0</v>
          </cell>
          <cell r="AN74502" t="b">
            <v>0</v>
          </cell>
          <cell r="AO74502" t="b">
            <v>0</v>
          </cell>
          <cell r="AP74502" t="b">
            <v>0</v>
          </cell>
          <cell r="AQ74502" t="b">
            <v>0</v>
          </cell>
          <cell r="AR74502" t="b">
            <v>0</v>
          </cell>
          <cell r="AS74502" t="b">
            <v>0</v>
          </cell>
          <cell r="AT74502" t="b">
            <v>0</v>
          </cell>
          <cell r="AU74502" t="b">
            <v>0</v>
          </cell>
          <cell r="AV74502" t="b">
            <v>0</v>
          </cell>
          <cell r="AW74502" t="b">
            <v>0</v>
          </cell>
        </row>
        <row r="74503">
          <cell r="S74503" t="str">
            <v>MIDDLE EAST</v>
          </cell>
          <cell r="AF74503">
            <v>0</v>
          </cell>
          <cell r="AG74503">
            <v>1</v>
          </cell>
          <cell r="AH74503">
            <v>1</v>
          </cell>
          <cell r="AI74503">
            <v>1</v>
          </cell>
          <cell r="AJ74503" t="b">
            <v>0</v>
          </cell>
          <cell r="AK74503" t="b">
            <v>0</v>
          </cell>
          <cell r="AL74503" t="b">
            <v>0</v>
          </cell>
          <cell r="AM74503" t="b">
            <v>0</v>
          </cell>
          <cell r="AN74503" t="b">
            <v>0</v>
          </cell>
          <cell r="AO74503" t="b">
            <v>0</v>
          </cell>
          <cell r="AP74503" t="b">
            <v>0</v>
          </cell>
          <cell r="AQ74503" t="b">
            <v>0</v>
          </cell>
          <cell r="AR74503" t="b">
            <v>0</v>
          </cell>
          <cell r="AS74503" t="b">
            <v>0</v>
          </cell>
          <cell r="AT74503" t="b">
            <v>0</v>
          </cell>
          <cell r="AU74503" t="b">
            <v>0</v>
          </cell>
          <cell r="AV74503" t="b">
            <v>0</v>
          </cell>
          <cell r="AW74503" t="b">
            <v>0</v>
          </cell>
        </row>
        <row r="74504">
          <cell r="S74504" t="str">
            <v>COLDSTREAM HOMESTEAD MONTEBELL</v>
          </cell>
          <cell r="AF74504">
            <v>0</v>
          </cell>
          <cell r="AG74504">
            <v>0</v>
          </cell>
          <cell r="AH74504">
            <v>0</v>
          </cell>
          <cell r="AI74504">
            <v>1</v>
          </cell>
          <cell r="AJ74504" t="b">
            <v>0</v>
          </cell>
          <cell r="AK74504" t="b">
            <v>0</v>
          </cell>
          <cell r="AL74504" t="b">
            <v>0</v>
          </cell>
          <cell r="AM74504" t="b">
            <v>0</v>
          </cell>
          <cell r="AN74504" t="b">
            <v>0</v>
          </cell>
          <cell r="AO74504" t="b">
            <v>0</v>
          </cell>
          <cell r="AP74504" t="b">
            <v>0</v>
          </cell>
          <cell r="AQ74504" t="b">
            <v>0</v>
          </cell>
          <cell r="AR74504" t="b">
            <v>0</v>
          </cell>
          <cell r="AS74504" t="b">
            <v>0</v>
          </cell>
          <cell r="AT74504" t="b">
            <v>0</v>
          </cell>
          <cell r="AU74504" t="b">
            <v>0</v>
          </cell>
          <cell r="AV74504" t="b">
            <v>0</v>
          </cell>
          <cell r="AW74504" t="b">
            <v>0</v>
          </cell>
        </row>
        <row r="74505">
          <cell r="S74505" t="str">
            <v>COLDSTREAM HOMESTEAD MONTEBELL</v>
          </cell>
          <cell r="AF74505">
            <v>1</v>
          </cell>
          <cell r="AG74505">
            <v>1</v>
          </cell>
          <cell r="AH74505">
            <v>1</v>
          </cell>
          <cell r="AI74505">
            <v>1</v>
          </cell>
          <cell r="AJ74505" t="b">
            <v>0</v>
          </cell>
          <cell r="AK74505" t="b">
            <v>0</v>
          </cell>
          <cell r="AL74505" t="b">
            <v>0</v>
          </cell>
          <cell r="AM74505" t="b">
            <v>0</v>
          </cell>
          <cell r="AN74505" t="b">
            <v>0</v>
          </cell>
          <cell r="AO74505" t="b">
            <v>0</v>
          </cell>
          <cell r="AP74505" t="b">
            <v>0</v>
          </cell>
          <cell r="AQ74505" t="b">
            <v>0</v>
          </cell>
          <cell r="AR74505" t="b">
            <v>0</v>
          </cell>
          <cell r="AS74505" t="b">
            <v>0</v>
          </cell>
          <cell r="AT74505" t="b">
            <v>0</v>
          </cell>
          <cell r="AU74505" t="b">
            <v>0</v>
          </cell>
          <cell r="AV74505" t="b">
            <v>0</v>
          </cell>
          <cell r="AW74505" t="b">
            <v>0</v>
          </cell>
        </row>
        <row r="74506">
          <cell r="S74506" t="str">
            <v>BREWERS HILL</v>
          </cell>
          <cell r="AF74506">
            <v>0</v>
          </cell>
          <cell r="AG74506">
            <v>0</v>
          </cell>
          <cell r="AH74506">
            <v>0</v>
          </cell>
          <cell r="AI74506">
            <v>1</v>
          </cell>
          <cell r="AJ74506" t="b">
            <v>0</v>
          </cell>
          <cell r="AK74506" t="b">
            <v>0</v>
          </cell>
          <cell r="AL74506" t="b">
            <v>0</v>
          </cell>
          <cell r="AM74506" t="b">
            <v>0</v>
          </cell>
          <cell r="AN74506" t="b">
            <v>0</v>
          </cell>
          <cell r="AO74506" t="b">
            <v>0</v>
          </cell>
          <cell r="AP74506" t="b">
            <v>0</v>
          </cell>
          <cell r="AQ74506" t="b">
            <v>0</v>
          </cell>
          <cell r="AR74506" t="b">
            <v>0</v>
          </cell>
          <cell r="AS74506" t="b">
            <v>0</v>
          </cell>
          <cell r="AT74506" t="b">
            <v>0</v>
          </cell>
          <cell r="AU74506" t="b">
            <v>0</v>
          </cell>
          <cell r="AV74506" t="b">
            <v>0</v>
          </cell>
          <cell r="AW74506" t="b">
            <v>0</v>
          </cell>
        </row>
        <row r="74507">
          <cell r="S74507" t="str">
            <v>BROOKLYN</v>
          </cell>
          <cell r="AF74507">
            <v>1</v>
          </cell>
          <cell r="AG74507">
            <v>1</v>
          </cell>
          <cell r="AH74507">
            <v>1</v>
          </cell>
          <cell r="AI74507">
            <v>1</v>
          </cell>
          <cell r="AJ74507" t="b">
            <v>0</v>
          </cell>
          <cell r="AK74507" t="b">
            <v>0</v>
          </cell>
          <cell r="AL74507" t="b">
            <v>0</v>
          </cell>
          <cell r="AM74507" t="b">
            <v>0</v>
          </cell>
          <cell r="AN74507" t="b">
            <v>0</v>
          </cell>
          <cell r="AO74507" t="b">
            <v>0</v>
          </cell>
          <cell r="AP74507" t="b">
            <v>0</v>
          </cell>
          <cell r="AQ74507" t="b">
            <v>0</v>
          </cell>
          <cell r="AR74507" t="b">
            <v>0</v>
          </cell>
          <cell r="AS74507" t="b">
            <v>0</v>
          </cell>
          <cell r="AT74507" t="b">
            <v>0</v>
          </cell>
          <cell r="AU74507" t="b">
            <v>0</v>
          </cell>
          <cell r="AV74507" t="b">
            <v>0</v>
          </cell>
          <cell r="AW74507" t="b">
            <v>0</v>
          </cell>
        </row>
        <row r="74508">
          <cell r="S74508" t="str">
            <v>SAINT JOSEPHS</v>
          </cell>
          <cell r="AF74508">
            <v>1</v>
          </cell>
          <cell r="AG74508">
            <v>1</v>
          </cell>
          <cell r="AH74508">
            <v>1</v>
          </cell>
          <cell r="AI74508">
            <v>1</v>
          </cell>
          <cell r="AJ74508" t="b">
            <v>0</v>
          </cell>
          <cell r="AK74508" t="b">
            <v>0</v>
          </cell>
          <cell r="AL74508" t="b">
            <v>0</v>
          </cell>
          <cell r="AM74508" t="b">
            <v>0</v>
          </cell>
          <cell r="AN74508" t="b">
            <v>0</v>
          </cell>
          <cell r="AO74508" t="b">
            <v>0</v>
          </cell>
          <cell r="AP74508" t="b">
            <v>0</v>
          </cell>
          <cell r="AQ74508" t="b">
            <v>0</v>
          </cell>
          <cell r="AR74508" t="b">
            <v>0</v>
          </cell>
          <cell r="AS74508" t="b">
            <v>0</v>
          </cell>
          <cell r="AT74508" t="b">
            <v>0</v>
          </cell>
          <cell r="AU74508" t="b">
            <v>0</v>
          </cell>
          <cell r="AV74508" t="b">
            <v>0</v>
          </cell>
          <cell r="AW74508" t="b">
            <v>0</v>
          </cell>
        </row>
        <row r="74509">
          <cell r="S74509" t="str">
            <v>HILLEN</v>
          </cell>
          <cell r="AF74509">
            <v>1</v>
          </cell>
          <cell r="AG74509">
            <v>1</v>
          </cell>
          <cell r="AH74509">
            <v>1</v>
          </cell>
          <cell r="AI74509">
            <v>1</v>
          </cell>
          <cell r="AJ74509" t="b">
            <v>0</v>
          </cell>
          <cell r="AK74509" t="b">
            <v>0</v>
          </cell>
          <cell r="AL74509" t="b">
            <v>0</v>
          </cell>
          <cell r="AM74509" t="b">
            <v>0</v>
          </cell>
          <cell r="AN74509" t="b">
            <v>0</v>
          </cell>
          <cell r="AO74509" t="b">
            <v>0</v>
          </cell>
          <cell r="AP74509" t="b">
            <v>0</v>
          </cell>
          <cell r="AQ74509" t="b">
            <v>0</v>
          </cell>
          <cell r="AR74509" t="b">
            <v>0</v>
          </cell>
          <cell r="AS74509" t="b">
            <v>0</v>
          </cell>
          <cell r="AT74509" t="b">
            <v>0</v>
          </cell>
          <cell r="AU74509" t="b">
            <v>0</v>
          </cell>
          <cell r="AV74509" t="b">
            <v>0</v>
          </cell>
          <cell r="AW74509" t="b">
            <v>0</v>
          </cell>
        </row>
        <row r="74510">
          <cell r="S74510" t="str">
            <v>BELAIR-EDISON</v>
          </cell>
          <cell r="AF74510">
            <v>1</v>
          </cell>
          <cell r="AG74510">
            <v>1</v>
          </cell>
          <cell r="AH74510">
            <v>1</v>
          </cell>
          <cell r="AI74510">
            <v>1</v>
          </cell>
          <cell r="AJ74510" t="b">
            <v>0</v>
          </cell>
          <cell r="AK74510" t="b">
            <v>0</v>
          </cell>
          <cell r="AL74510" t="b">
            <v>0</v>
          </cell>
          <cell r="AM74510" t="b">
            <v>0</v>
          </cell>
          <cell r="AN74510" t="b">
            <v>0</v>
          </cell>
          <cell r="AO74510" t="b">
            <v>0</v>
          </cell>
          <cell r="AP74510" t="b">
            <v>0</v>
          </cell>
          <cell r="AQ74510" t="b">
            <v>0</v>
          </cell>
          <cell r="AR74510" t="b">
            <v>0</v>
          </cell>
          <cell r="AS74510" t="b">
            <v>0</v>
          </cell>
          <cell r="AT74510" t="b">
            <v>0</v>
          </cell>
          <cell r="AU74510" t="b">
            <v>0</v>
          </cell>
          <cell r="AV74510" t="b">
            <v>0</v>
          </cell>
          <cell r="AW74510" t="b">
            <v>0</v>
          </cell>
        </row>
        <row r="74511">
          <cell r="S74511" t="str">
            <v>WOODBOURNE HEIGHTS</v>
          </cell>
          <cell r="AF74511">
            <v>0</v>
          </cell>
          <cell r="AG74511">
            <v>0</v>
          </cell>
          <cell r="AH74511">
            <v>0</v>
          </cell>
          <cell r="AI74511">
            <v>1</v>
          </cell>
          <cell r="AJ74511" t="b">
            <v>0</v>
          </cell>
          <cell r="AK74511" t="b">
            <v>0</v>
          </cell>
          <cell r="AL74511" t="b">
            <v>0</v>
          </cell>
          <cell r="AM74511" t="b">
            <v>0</v>
          </cell>
          <cell r="AN74511" t="b">
            <v>0</v>
          </cell>
          <cell r="AO74511" t="b">
            <v>0</v>
          </cell>
          <cell r="AP74511" t="b">
            <v>0</v>
          </cell>
          <cell r="AQ74511" t="b">
            <v>0</v>
          </cell>
          <cell r="AR74511" t="b">
            <v>0</v>
          </cell>
          <cell r="AS74511" t="b">
            <v>0</v>
          </cell>
          <cell r="AT74511" t="b">
            <v>0</v>
          </cell>
          <cell r="AU74511" t="b">
            <v>0</v>
          </cell>
          <cell r="AV74511" t="b">
            <v>0</v>
          </cell>
          <cell r="AW74511" t="b">
            <v>0</v>
          </cell>
        </row>
        <row r="74512">
          <cell r="S74512" t="str">
            <v>OLIVER</v>
          </cell>
          <cell r="AF74512">
            <v>0</v>
          </cell>
          <cell r="AG74512">
            <v>0</v>
          </cell>
          <cell r="AH74512">
            <v>0</v>
          </cell>
          <cell r="AI74512">
            <v>1</v>
          </cell>
          <cell r="AJ74512" t="b">
            <v>0</v>
          </cell>
          <cell r="AK74512" t="b">
            <v>0</v>
          </cell>
          <cell r="AL74512" t="b">
            <v>0</v>
          </cell>
          <cell r="AM74512" t="b">
            <v>0</v>
          </cell>
          <cell r="AN74512" t="b">
            <v>0</v>
          </cell>
          <cell r="AO74512" t="b">
            <v>0</v>
          </cell>
          <cell r="AP74512" t="b">
            <v>0</v>
          </cell>
          <cell r="AQ74512" t="b">
            <v>0</v>
          </cell>
          <cell r="AR74512" t="b">
            <v>0</v>
          </cell>
          <cell r="AS74512" t="b">
            <v>0</v>
          </cell>
          <cell r="AT74512" t="b">
            <v>0</v>
          </cell>
          <cell r="AU74512" t="b">
            <v>0</v>
          </cell>
          <cell r="AV74512" t="b">
            <v>0</v>
          </cell>
          <cell r="AW74512" t="b">
            <v>0</v>
          </cell>
        </row>
        <row r="74513">
          <cell r="S74513" t="str">
            <v>BEREA</v>
          </cell>
          <cell r="AF74513">
            <v>0</v>
          </cell>
          <cell r="AG74513">
            <v>0</v>
          </cell>
          <cell r="AH74513">
            <v>0</v>
          </cell>
          <cell r="AI74513">
            <v>1</v>
          </cell>
          <cell r="AJ74513" t="b">
            <v>0</v>
          </cell>
          <cell r="AK74513" t="b">
            <v>0</v>
          </cell>
          <cell r="AL74513" t="b">
            <v>0</v>
          </cell>
          <cell r="AM74513" t="b">
            <v>0</v>
          </cell>
          <cell r="AN74513" t="b">
            <v>0</v>
          </cell>
          <cell r="AO74513" t="b">
            <v>0</v>
          </cell>
          <cell r="AP74513" t="b">
            <v>0</v>
          </cell>
          <cell r="AQ74513" t="b">
            <v>0</v>
          </cell>
          <cell r="AR74513" t="b">
            <v>0</v>
          </cell>
          <cell r="AS74513" t="b">
            <v>0</v>
          </cell>
          <cell r="AT74513" t="b">
            <v>0</v>
          </cell>
          <cell r="AU74513" t="b">
            <v>0</v>
          </cell>
          <cell r="AV74513" t="b">
            <v>0</v>
          </cell>
          <cell r="AW74513" t="b">
            <v>0</v>
          </cell>
        </row>
        <row r="74514">
          <cell r="S74514" t="str">
            <v>BEREA</v>
          </cell>
          <cell r="AF74514">
            <v>0</v>
          </cell>
          <cell r="AG74514">
            <v>0</v>
          </cell>
          <cell r="AH74514">
            <v>0</v>
          </cell>
          <cell r="AI74514">
            <v>1</v>
          </cell>
          <cell r="AJ74514" t="b">
            <v>0</v>
          </cell>
          <cell r="AK74514" t="b">
            <v>0</v>
          </cell>
          <cell r="AL74514" t="b">
            <v>0</v>
          </cell>
          <cell r="AM74514" t="b">
            <v>0</v>
          </cell>
          <cell r="AN74514" t="b">
            <v>0</v>
          </cell>
          <cell r="AO74514" t="b">
            <v>0</v>
          </cell>
          <cell r="AP74514" t="b">
            <v>0</v>
          </cell>
          <cell r="AQ74514" t="b">
            <v>0</v>
          </cell>
          <cell r="AR74514" t="b">
            <v>0</v>
          </cell>
          <cell r="AS74514" t="b">
            <v>0</v>
          </cell>
          <cell r="AT74514" t="b">
            <v>0</v>
          </cell>
          <cell r="AU74514" t="b">
            <v>0</v>
          </cell>
          <cell r="AV74514" t="b">
            <v>0</v>
          </cell>
          <cell r="AW74514" t="b">
            <v>0</v>
          </cell>
        </row>
        <row r="74515">
          <cell r="S74515" t="str">
            <v>BEREA</v>
          </cell>
          <cell r="AF74515">
            <v>0</v>
          </cell>
          <cell r="AG74515">
            <v>0</v>
          </cell>
          <cell r="AH74515">
            <v>1</v>
          </cell>
          <cell r="AI74515">
            <v>1</v>
          </cell>
          <cell r="AJ74515" t="b">
            <v>0</v>
          </cell>
          <cell r="AK74515" t="b">
            <v>0</v>
          </cell>
          <cell r="AL74515" t="b">
            <v>0</v>
          </cell>
          <cell r="AM74515" t="b">
            <v>0</v>
          </cell>
          <cell r="AN74515" t="b">
            <v>0</v>
          </cell>
          <cell r="AO74515" t="b">
            <v>0</v>
          </cell>
          <cell r="AP74515" t="b">
            <v>0</v>
          </cell>
          <cell r="AQ74515" t="b">
            <v>0</v>
          </cell>
          <cell r="AR74515" t="b">
            <v>0</v>
          </cell>
          <cell r="AS74515" t="b">
            <v>0</v>
          </cell>
          <cell r="AT74515" t="b">
            <v>0</v>
          </cell>
          <cell r="AU74515" t="b">
            <v>0</v>
          </cell>
          <cell r="AV74515" t="b">
            <v>0</v>
          </cell>
          <cell r="AW74515" t="b">
            <v>0</v>
          </cell>
        </row>
        <row r="74516">
          <cell r="S74516" t="str">
            <v>MILTON-MONTFORD</v>
          </cell>
          <cell r="AF74516">
            <v>0</v>
          </cell>
          <cell r="AG74516">
            <v>0</v>
          </cell>
          <cell r="AH74516">
            <v>0</v>
          </cell>
          <cell r="AI74516">
            <v>1</v>
          </cell>
          <cell r="AJ74516" t="b">
            <v>0</v>
          </cell>
          <cell r="AK74516" t="b">
            <v>0</v>
          </cell>
          <cell r="AL74516" t="b">
            <v>0</v>
          </cell>
          <cell r="AM74516" t="b">
            <v>0</v>
          </cell>
          <cell r="AN74516" t="b">
            <v>0</v>
          </cell>
          <cell r="AO74516" t="b">
            <v>0</v>
          </cell>
          <cell r="AP74516" t="b">
            <v>0</v>
          </cell>
          <cell r="AQ74516" t="b">
            <v>0</v>
          </cell>
          <cell r="AR74516" t="b">
            <v>0</v>
          </cell>
          <cell r="AS74516" t="b">
            <v>0</v>
          </cell>
          <cell r="AT74516" t="b">
            <v>0</v>
          </cell>
          <cell r="AU74516" t="b">
            <v>0</v>
          </cell>
          <cell r="AV74516" t="b">
            <v>0</v>
          </cell>
          <cell r="AW74516" t="b">
            <v>0</v>
          </cell>
        </row>
        <row r="74517">
          <cell r="S74517" t="str">
            <v>MCELDERRY PARK</v>
          </cell>
          <cell r="AF74517">
            <v>1</v>
          </cell>
          <cell r="AG74517">
            <v>1</v>
          </cell>
          <cell r="AH74517">
            <v>1</v>
          </cell>
          <cell r="AI74517">
            <v>1</v>
          </cell>
          <cell r="AJ74517" t="b">
            <v>0</v>
          </cell>
          <cell r="AK74517" t="b">
            <v>0</v>
          </cell>
          <cell r="AL74517" t="b">
            <v>0</v>
          </cell>
          <cell r="AM74517" t="b">
            <v>0</v>
          </cell>
          <cell r="AN74517" t="b">
            <v>0</v>
          </cell>
          <cell r="AO74517" t="b">
            <v>0</v>
          </cell>
          <cell r="AP74517" t="b">
            <v>0</v>
          </cell>
          <cell r="AQ74517" t="b">
            <v>0</v>
          </cell>
          <cell r="AR74517" t="b">
            <v>0</v>
          </cell>
          <cell r="AS74517" t="b">
            <v>0</v>
          </cell>
          <cell r="AT74517" t="b">
            <v>0</v>
          </cell>
          <cell r="AU74517" t="b">
            <v>0</v>
          </cell>
          <cell r="AV74517" t="b">
            <v>0</v>
          </cell>
          <cell r="AW74517" t="b">
            <v>0</v>
          </cell>
        </row>
        <row r="74518">
          <cell r="S74518" t="str">
            <v>MIDDLE EAST</v>
          </cell>
          <cell r="AF74518">
            <v>1</v>
          </cell>
          <cell r="AG74518">
            <v>1</v>
          </cell>
          <cell r="AH74518">
            <v>1</v>
          </cell>
          <cell r="AI74518">
            <v>1</v>
          </cell>
          <cell r="AJ74518" t="b">
            <v>0</v>
          </cell>
          <cell r="AK74518" t="b">
            <v>0</v>
          </cell>
          <cell r="AL74518" t="b">
            <v>0</v>
          </cell>
          <cell r="AM74518" t="b">
            <v>0</v>
          </cell>
          <cell r="AN74518" t="b">
            <v>0</v>
          </cell>
          <cell r="AO74518" t="b">
            <v>0</v>
          </cell>
          <cell r="AP74518" t="b">
            <v>0</v>
          </cell>
          <cell r="AQ74518" t="b">
            <v>0</v>
          </cell>
          <cell r="AR74518" t="b">
            <v>0</v>
          </cell>
          <cell r="AS74518" t="b">
            <v>0</v>
          </cell>
          <cell r="AT74518" t="b">
            <v>0</v>
          </cell>
          <cell r="AU74518" t="b">
            <v>0</v>
          </cell>
          <cell r="AV74518" t="b">
            <v>0</v>
          </cell>
          <cell r="AW74518" t="b">
            <v>0</v>
          </cell>
        </row>
        <row r="74519">
          <cell r="S74519" t="str">
            <v>MIDDLE EAST</v>
          </cell>
          <cell r="AF74519">
            <v>1</v>
          </cell>
          <cell r="AG74519">
            <v>1</v>
          </cell>
          <cell r="AH74519">
            <v>1</v>
          </cell>
          <cell r="AI74519">
            <v>1</v>
          </cell>
          <cell r="AJ74519" t="b">
            <v>0</v>
          </cell>
          <cell r="AK74519" t="b">
            <v>0</v>
          </cell>
          <cell r="AL74519" t="b">
            <v>0</v>
          </cell>
          <cell r="AM74519" t="b">
            <v>0</v>
          </cell>
          <cell r="AN74519" t="b">
            <v>0</v>
          </cell>
          <cell r="AO74519" t="b">
            <v>0</v>
          </cell>
          <cell r="AP74519" t="b">
            <v>0</v>
          </cell>
          <cell r="AQ74519" t="b">
            <v>0</v>
          </cell>
          <cell r="AR74519" t="b">
            <v>0</v>
          </cell>
          <cell r="AS74519" t="b">
            <v>0</v>
          </cell>
          <cell r="AT74519" t="b">
            <v>0</v>
          </cell>
          <cell r="AU74519" t="b">
            <v>0</v>
          </cell>
          <cell r="AV74519" t="b">
            <v>0</v>
          </cell>
          <cell r="AW74519" t="b">
            <v>0</v>
          </cell>
        </row>
        <row r="74520">
          <cell r="S74520" t="str">
            <v>MIDDLE EAST</v>
          </cell>
          <cell r="AF74520">
            <v>0</v>
          </cell>
          <cell r="AG74520">
            <v>0</v>
          </cell>
          <cell r="AH74520">
            <v>0</v>
          </cell>
          <cell r="AI74520">
            <v>0</v>
          </cell>
          <cell r="AJ74520" t="b">
            <v>0</v>
          </cell>
          <cell r="AK74520" t="b">
            <v>0</v>
          </cell>
          <cell r="AL74520" t="b">
            <v>0</v>
          </cell>
          <cell r="AM74520" t="b">
            <v>0</v>
          </cell>
          <cell r="AN74520" t="b">
            <v>0</v>
          </cell>
          <cell r="AO74520" t="b">
            <v>0</v>
          </cell>
          <cell r="AP74520" t="b">
            <v>0</v>
          </cell>
          <cell r="AQ74520" t="b">
            <v>0</v>
          </cell>
          <cell r="AR74520" t="b">
            <v>0</v>
          </cell>
          <cell r="AS74520" t="b">
            <v>0</v>
          </cell>
          <cell r="AT74520" t="b">
            <v>0</v>
          </cell>
          <cell r="AU74520" t="b">
            <v>0</v>
          </cell>
          <cell r="AV74520" t="b">
            <v>0</v>
          </cell>
          <cell r="AW74520" t="b">
            <v>0</v>
          </cell>
        </row>
        <row r="74521">
          <cell r="S74521" t="str">
            <v>MIDDLE EAST</v>
          </cell>
          <cell r="AF74521">
            <v>0</v>
          </cell>
          <cell r="AG74521">
            <v>0</v>
          </cell>
          <cell r="AH74521">
            <v>0</v>
          </cell>
          <cell r="AI74521">
            <v>0</v>
          </cell>
          <cell r="AJ74521" t="b">
            <v>0</v>
          </cell>
          <cell r="AK74521" t="b">
            <v>0</v>
          </cell>
          <cell r="AL74521" t="b">
            <v>0</v>
          </cell>
          <cell r="AM74521" t="b">
            <v>0</v>
          </cell>
          <cell r="AN74521" t="b">
            <v>0</v>
          </cell>
          <cell r="AO74521" t="b">
            <v>0</v>
          </cell>
          <cell r="AP74521" t="b">
            <v>0</v>
          </cell>
          <cell r="AQ74521" t="b">
            <v>0</v>
          </cell>
          <cell r="AR74521" t="b">
            <v>0</v>
          </cell>
          <cell r="AS74521" t="b">
            <v>0</v>
          </cell>
          <cell r="AT74521" t="b">
            <v>0</v>
          </cell>
          <cell r="AU74521" t="b">
            <v>0</v>
          </cell>
          <cell r="AV74521" t="b">
            <v>0</v>
          </cell>
          <cell r="AW74521" t="b">
            <v>0</v>
          </cell>
        </row>
        <row r="74522">
          <cell r="S74522" t="str">
            <v>MIDDLE EAST</v>
          </cell>
          <cell r="AF74522">
            <v>1</v>
          </cell>
          <cell r="AG74522">
            <v>1</v>
          </cell>
          <cell r="AH74522">
            <v>1</v>
          </cell>
          <cell r="AI74522">
            <v>1</v>
          </cell>
          <cell r="AJ74522" t="b">
            <v>0</v>
          </cell>
          <cell r="AK74522" t="b">
            <v>0</v>
          </cell>
          <cell r="AL74522" t="b">
            <v>0</v>
          </cell>
          <cell r="AM74522" t="b">
            <v>0</v>
          </cell>
          <cell r="AN74522" t="b">
            <v>0</v>
          </cell>
          <cell r="AO74522" t="b">
            <v>0</v>
          </cell>
          <cell r="AP74522" t="b">
            <v>0</v>
          </cell>
          <cell r="AQ74522" t="b">
            <v>0</v>
          </cell>
          <cell r="AR74522" t="b">
            <v>0</v>
          </cell>
          <cell r="AS74522" t="b">
            <v>0</v>
          </cell>
          <cell r="AT74522" t="b">
            <v>0</v>
          </cell>
          <cell r="AU74522" t="b">
            <v>0</v>
          </cell>
          <cell r="AV74522" t="b">
            <v>0</v>
          </cell>
          <cell r="AW74522" t="b">
            <v>0</v>
          </cell>
        </row>
        <row r="74523">
          <cell r="S74523" t="str">
            <v>MILLHILL</v>
          </cell>
          <cell r="AF74523">
            <v>1</v>
          </cell>
          <cell r="AG74523">
            <v>1</v>
          </cell>
          <cell r="AH74523">
            <v>1</v>
          </cell>
          <cell r="AI74523">
            <v>1</v>
          </cell>
          <cell r="AJ74523" t="b">
            <v>0</v>
          </cell>
          <cell r="AK74523" t="b">
            <v>0</v>
          </cell>
          <cell r="AL74523" t="b">
            <v>0</v>
          </cell>
          <cell r="AM74523" t="b">
            <v>0</v>
          </cell>
          <cell r="AN74523" t="b">
            <v>0</v>
          </cell>
          <cell r="AO74523" t="b">
            <v>0</v>
          </cell>
          <cell r="AP74523" t="b">
            <v>0</v>
          </cell>
          <cell r="AQ74523" t="b">
            <v>0</v>
          </cell>
          <cell r="AR74523" t="b">
            <v>0</v>
          </cell>
          <cell r="AS74523" t="b">
            <v>0</v>
          </cell>
          <cell r="AT74523" t="b">
            <v>0</v>
          </cell>
          <cell r="AU74523" t="b">
            <v>0</v>
          </cell>
          <cell r="AV74523" t="b">
            <v>0</v>
          </cell>
          <cell r="AW74523" t="b">
            <v>0</v>
          </cell>
        </row>
        <row r="74524">
          <cell r="S74524" t="str">
            <v>SHIPLEY HILL</v>
          </cell>
          <cell r="AF74524">
            <v>0</v>
          </cell>
          <cell r="AG74524">
            <v>0</v>
          </cell>
          <cell r="AH74524">
            <v>1</v>
          </cell>
          <cell r="AI74524">
            <v>1</v>
          </cell>
          <cell r="AJ74524" t="b">
            <v>0</v>
          </cell>
          <cell r="AK74524" t="b">
            <v>0</v>
          </cell>
          <cell r="AL74524" t="b">
            <v>0</v>
          </cell>
          <cell r="AM74524" t="b">
            <v>0</v>
          </cell>
          <cell r="AN74524" t="b">
            <v>0</v>
          </cell>
          <cell r="AO74524" t="b">
            <v>0</v>
          </cell>
          <cell r="AP74524" t="b">
            <v>0</v>
          </cell>
          <cell r="AQ74524" t="b">
            <v>0</v>
          </cell>
          <cell r="AR74524" t="b">
            <v>0</v>
          </cell>
          <cell r="AS74524" t="b">
            <v>0</v>
          </cell>
          <cell r="AT74524" t="b">
            <v>0</v>
          </cell>
          <cell r="AU74524" t="b">
            <v>0</v>
          </cell>
          <cell r="AV74524" t="b">
            <v>0</v>
          </cell>
          <cell r="AW74524" t="b">
            <v>0</v>
          </cell>
        </row>
        <row r="74525">
          <cell r="S74525" t="str">
            <v>BARCLAY</v>
          </cell>
          <cell r="AF74525">
            <v>1</v>
          </cell>
          <cell r="AG74525">
            <v>1</v>
          </cell>
          <cell r="AH74525">
            <v>1</v>
          </cell>
          <cell r="AI74525">
            <v>1</v>
          </cell>
          <cell r="AJ74525" t="b">
            <v>0</v>
          </cell>
          <cell r="AK74525" t="b">
            <v>0</v>
          </cell>
          <cell r="AL74525" t="b">
            <v>0</v>
          </cell>
          <cell r="AM74525" t="b">
            <v>0</v>
          </cell>
          <cell r="AN74525" t="b">
            <v>0</v>
          </cell>
          <cell r="AO74525" t="b">
            <v>0</v>
          </cell>
          <cell r="AP74525" t="b">
            <v>0</v>
          </cell>
          <cell r="AQ74525" t="b">
            <v>0</v>
          </cell>
          <cell r="AR74525" t="b">
            <v>0</v>
          </cell>
          <cell r="AS74525" t="b">
            <v>0</v>
          </cell>
          <cell r="AT74525" t="b">
            <v>0</v>
          </cell>
          <cell r="AU74525" t="b">
            <v>0</v>
          </cell>
          <cell r="AV74525" t="b">
            <v>0</v>
          </cell>
          <cell r="AW74525" t="b">
            <v>0</v>
          </cell>
        </row>
        <row r="74526">
          <cell r="S74526" t="str">
            <v>FOUR BY FOUR</v>
          </cell>
          <cell r="AF74526">
            <v>0</v>
          </cell>
          <cell r="AG74526">
            <v>1</v>
          </cell>
          <cell r="AH74526">
            <v>1</v>
          </cell>
          <cell r="AI74526">
            <v>1</v>
          </cell>
          <cell r="AJ74526" t="b">
            <v>0</v>
          </cell>
          <cell r="AK74526" t="b">
            <v>0</v>
          </cell>
          <cell r="AL74526" t="b">
            <v>0</v>
          </cell>
          <cell r="AM74526" t="b">
            <v>0</v>
          </cell>
          <cell r="AN74526" t="b">
            <v>0</v>
          </cell>
          <cell r="AO74526" t="b">
            <v>0</v>
          </cell>
          <cell r="AP74526" t="b">
            <v>0</v>
          </cell>
          <cell r="AQ74526" t="b">
            <v>0</v>
          </cell>
          <cell r="AR74526" t="b">
            <v>0</v>
          </cell>
          <cell r="AS74526" t="b">
            <v>0</v>
          </cell>
          <cell r="AT74526" t="b">
            <v>0</v>
          </cell>
          <cell r="AU74526" t="b">
            <v>0</v>
          </cell>
          <cell r="AV74526" t="b">
            <v>0</v>
          </cell>
          <cell r="AW74526" t="b">
            <v>0</v>
          </cell>
        </row>
        <row r="74527">
          <cell r="S74527" t="str">
            <v>LOCH RAVEN</v>
          </cell>
          <cell r="AF74527">
            <v>0</v>
          </cell>
          <cell r="AG74527">
            <v>1</v>
          </cell>
          <cell r="AH74527">
            <v>1</v>
          </cell>
          <cell r="AI74527">
            <v>1</v>
          </cell>
          <cell r="AJ74527" t="b">
            <v>0</v>
          </cell>
          <cell r="AK74527" t="b">
            <v>0</v>
          </cell>
          <cell r="AL74527" t="b">
            <v>0</v>
          </cell>
          <cell r="AM74527" t="b">
            <v>0</v>
          </cell>
          <cell r="AN74527" t="b">
            <v>0</v>
          </cell>
          <cell r="AO74527" t="b">
            <v>0</v>
          </cell>
          <cell r="AP74527" t="b">
            <v>0</v>
          </cell>
          <cell r="AQ74527" t="b">
            <v>0</v>
          </cell>
          <cell r="AR74527" t="b">
            <v>0</v>
          </cell>
          <cell r="AS74527" t="b">
            <v>0</v>
          </cell>
          <cell r="AT74527" t="b">
            <v>0</v>
          </cell>
          <cell r="AU74527" t="b">
            <v>0</v>
          </cell>
          <cell r="AV74527" t="b">
            <v>0</v>
          </cell>
          <cell r="AW74527" t="b">
            <v>0</v>
          </cell>
        </row>
        <row r="74528">
          <cell r="S74528" t="str">
            <v>LAURAVILLE</v>
          </cell>
          <cell r="AF74528">
            <v>1</v>
          </cell>
          <cell r="AG74528">
            <v>1</v>
          </cell>
          <cell r="AH74528">
            <v>1</v>
          </cell>
          <cell r="AI74528">
            <v>1</v>
          </cell>
          <cell r="AJ74528" t="b">
            <v>0</v>
          </cell>
          <cell r="AK74528" t="b">
            <v>0</v>
          </cell>
          <cell r="AL74528" t="b">
            <v>0</v>
          </cell>
          <cell r="AM74528" t="b">
            <v>0</v>
          </cell>
          <cell r="AN74528" t="b">
            <v>0</v>
          </cell>
          <cell r="AO74528" t="b">
            <v>0</v>
          </cell>
          <cell r="AP74528" t="b">
            <v>0</v>
          </cell>
          <cell r="AQ74528" t="b">
            <v>0</v>
          </cell>
          <cell r="AR74528" t="b">
            <v>0</v>
          </cell>
          <cell r="AS74528" t="b">
            <v>0</v>
          </cell>
          <cell r="AT74528" t="b">
            <v>0</v>
          </cell>
          <cell r="AU74528" t="b">
            <v>0</v>
          </cell>
          <cell r="AV74528" t="b">
            <v>0</v>
          </cell>
          <cell r="AW74528" t="b">
            <v>0</v>
          </cell>
        </row>
        <row r="74529">
          <cell r="S74529" t="str">
            <v>WESTFIELD</v>
          </cell>
          <cell r="AF74529">
            <v>1</v>
          </cell>
          <cell r="AG74529">
            <v>1</v>
          </cell>
          <cell r="AH74529">
            <v>1</v>
          </cell>
          <cell r="AI74529">
            <v>1</v>
          </cell>
          <cell r="AJ74529" t="b">
            <v>0</v>
          </cell>
          <cell r="AK74529" t="b">
            <v>0</v>
          </cell>
          <cell r="AL74529" t="b">
            <v>0</v>
          </cell>
          <cell r="AM74529" t="b">
            <v>0</v>
          </cell>
          <cell r="AN74529" t="b">
            <v>0</v>
          </cell>
          <cell r="AO74529" t="b">
            <v>0</v>
          </cell>
          <cell r="AP74529" t="b">
            <v>0</v>
          </cell>
          <cell r="AQ74529" t="b">
            <v>0</v>
          </cell>
          <cell r="AR74529" t="b">
            <v>0</v>
          </cell>
          <cell r="AS74529" t="b">
            <v>0</v>
          </cell>
          <cell r="AT74529" t="b">
            <v>0</v>
          </cell>
          <cell r="AU74529" t="b">
            <v>0</v>
          </cell>
          <cell r="AV74529" t="b">
            <v>0</v>
          </cell>
          <cell r="AW74529" t="b">
            <v>0</v>
          </cell>
        </row>
        <row r="74530">
          <cell r="S74530" t="str">
            <v>WESTFIELD</v>
          </cell>
          <cell r="AF74530">
            <v>0</v>
          </cell>
          <cell r="AG74530">
            <v>0</v>
          </cell>
          <cell r="AH74530">
            <v>0</v>
          </cell>
          <cell r="AI74530">
            <v>1</v>
          </cell>
          <cell r="AJ74530" t="b">
            <v>0</v>
          </cell>
          <cell r="AK74530" t="b">
            <v>0</v>
          </cell>
          <cell r="AL74530" t="b">
            <v>0</v>
          </cell>
          <cell r="AM74530" t="b">
            <v>0</v>
          </cell>
          <cell r="AN74530" t="b">
            <v>0</v>
          </cell>
          <cell r="AO74530" t="b">
            <v>0</v>
          </cell>
          <cell r="AP74530" t="b">
            <v>0</v>
          </cell>
          <cell r="AQ74530" t="b">
            <v>0</v>
          </cell>
          <cell r="AR74530" t="b">
            <v>0</v>
          </cell>
          <cell r="AS74530" t="b">
            <v>0</v>
          </cell>
          <cell r="AT74530" t="b">
            <v>0</v>
          </cell>
          <cell r="AU74530" t="b">
            <v>0</v>
          </cell>
          <cell r="AV74530" t="b">
            <v>0</v>
          </cell>
          <cell r="AW74530" t="b">
            <v>0</v>
          </cell>
        </row>
        <row r="74531">
          <cell r="S74531" t="str">
            <v>GLENHAM-BELFORD</v>
          </cell>
          <cell r="AF74531">
            <v>0</v>
          </cell>
          <cell r="AG74531">
            <v>0</v>
          </cell>
          <cell r="AH74531">
            <v>0</v>
          </cell>
          <cell r="AI74531">
            <v>1</v>
          </cell>
          <cell r="AJ74531" t="b">
            <v>0</v>
          </cell>
          <cell r="AK74531" t="b">
            <v>0</v>
          </cell>
          <cell r="AL74531" t="b">
            <v>0</v>
          </cell>
          <cell r="AM74531" t="b">
            <v>0</v>
          </cell>
          <cell r="AN74531" t="b">
            <v>0</v>
          </cell>
          <cell r="AO74531" t="b">
            <v>0</v>
          </cell>
          <cell r="AP74531" t="b">
            <v>0</v>
          </cell>
          <cell r="AQ74531" t="b">
            <v>0</v>
          </cell>
          <cell r="AR74531" t="b">
            <v>0</v>
          </cell>
          <cell r="AS74531" t="b">
            <v>0</v>
          </cell>
          <cell r="AT74531" t="b">
            <v>0</v>
          </cell>
          <cell r="AU74531" t="b">
            <v>0</v>
          </cell>
          <cell r="AV74531" t="b">
            <v>0</v>
          </cell>
          <cell r="AW74531" t="b">
            <v>0</v>
          </cell>
        </row>
        <row r="74532">
          <cell r="S74532" t="str">
            <v>WALTHERSON</v>
          </cell>
          <cell r="AF74532">
            <v>0</v>
          </cell>
          <cell r="AG74532">
            <v>1</v>
          </cell>
          <cell r="AH74532">
            <v>1</v>
          </cell>
          <cell r="AI74532">
            <v>1</v>
          </cell>
          <cell r="AJ74532" t="b">
            <v>0</v>
          </cell>
          <cell r="AK74532" t="b">
            <v>0</v>
          </cell>
          <cell r="AL74532" t="b">
            <v>0</v>
          </cell>
          <cell r="AM74532" t="b">
            <v>0</v>
          </cell>
          <cell r="AN74532" t="b">
            <v>0</v>
          </cell>
          <cell r="AO74532" t="b">
            <v>0</v>
          </cell>
          <cell r="AP74532" t="b">
            <v>0</v>
          </cell>
          <cell r="AQ74532" t="b">
            <v>0</v>
          </cell>
          <cell r="AR74532" t="b">
            <v>0</v>
          </cell>
          <cell r="AS74532" t="b">
            <v>0</v>
          </cell>
          <cell r="AT74532" t="b">
            <v>0</v>
          </cell>
          <cell r="AU74532" t="b">
            <v>0</v>
          </cell>
          <cell r="AV74532" t="b">
            <v>0</v>
          </cell>
          <cell r="AW74532" t="b">
            <v>0</v>
          </cell>
        </row>
        <row r="74533">
          <cell r="S74533" t="str">
            <v>WILSON HEIGHTS</v>
          </cell>
          <cell r="AF74533">
            <v>0</v>
          </cell>
          <cell r="AG74533">
            <v>0</v>
          </cell>
          <cell r="AH74533">
            <v>0</v>
          </cell>
          <cell r="AI74533">
            <v>1</v>
          </cell>
          <cell r="AJ74533" t="b">
            <v>0</v>
          </cell>
          <cell r="AK74533" t="b">
            <v>0</v>
          </cell>
          <cell r="AL74533" t="b">
            <v>0</v>
          </cell>
          <cell r="AM74533" t="b">
            <v>0</v>
          </cell>
          <cell r="AN74533" t="b">
            <v>0</v>
          </cell>
          <cell r="AO74533" t="b">
            <v>0</v>
          </cell>
          <cell r="AP74533" t="b">
            <v>0</v>
          </cell>
          <cell r="AQ74533" t="b">
            <v>0</v>
          </cell>
          <cell r="AR74533" t="b">
            <v>0</v>
          </cell>
          <cell r="AS74533" t="b">
            <v>0</v>
          </cell>
          <cell r="AT74533" t="b">
            <v>0</v>
          </cell>
          <cell r="AU74533" t="b">
            <v>0</v>
          </cell>
          <cell r="AV74533" t="b">
            <v>0</v>
          </cell>
          <cell r="AW74533" t="b">
            <v>0</v>
          </cell>
        </row>
        <row r="74534">
          <cell r="S74534" t="str">
            <v>BELAIR-EDISON</v>
          </cell>
          <cell r="AF74534">
            <v>0</v>
          </cell>
          <cell r="AG74534">
            <v>0</v>
          </cell>
          <cell r="AH74534">
            <v>0</v>
          </cell>
          <cell r="AI74534">
            <v>1</v>
          </cell>
          <cell r="AJ74534" t="b">
            <v>0</v>
          </cell>
          <cell r="AK74534" t="b">
            <v>0</v>
          </cell>
          <cell r="AL74534" t="b">
            <v>0</v>
          </cell>
          <cell r="AM74534" t="b">
            <v>0</v>
          </cell>
          <cell r="AN74534" t="b">
            <v>0</v>
          </cell>
          <cell r="AO74534" t="b">
            <v>0</v>
          </cell>
          <cell r="AP74534" t="b">
            <v>0</v>
          </cell>
          <cell r="AQ74534" t="b">
            <v>0</v>
          </cell>
          <cell r="AR74534" t="b">
            <v>0</v>
          </cell>
          <cell r="AS74534" t="b">
            <v>0</v>
          </cell>
          <cell r="AT74534" t="b">
            <v>0</v>
          </cell>
          <cell r="AU74534" t="b">
            <v>0</v>
          </cell>
          <cell r="AV74534" t="b">
            <v>0</v>
          </cell>
          <cell r="AW74534" t="b">
            <v>0</v>
          </cell>
        </row>
        <row r="74535">
          <cell r="S74535" t="str">
            <v>FRANKFORD</v>
          </cell>
          <cell r="AF74535">
            <v>0</v>
          </cell>
          <cell r="AG74535">
            <v>0</v>
          </cell>
          <cell r="AH74535">
            <v>0</v>
          </cell>
          <cell r="AI74535">
            <v>1</v>
          </cell>
          <cell r="AJ74535" t="b">
            <v>0</v>
          </cell>
          <cell r="AK74535" t="b">
            <v>0</v>
          </cell>
          <cell r="AL74535" t="b">
            <v>0</v>
          </cell>
          <cell r="AM74535" t="b">
            <v>0</v>
          </cell>
          <cell r="AN74535" t="b">
            <v>0</v>
          </cell>
          <cell r="AO74535" t="b">
            <v>0</v>
          </cell>
          <cell r="AP74535" t="b">
            <v>0</v>
          </cell>
          <cell r="AQ74535" t="b">
            <v>0</v>
          </cell>
          <cell r="AR74535" t="b">
            <v>0</v>
          </cell>
          <cell r="AS74535" t="b">
            <v>0</v>
          </cell>
          <cell r="AT74535" t="b">
            <v>0</v>
          </cell>
          <cell r="AU74535" t="b">
            <v>0</v>
          </cell>
          <cell r="AV74535" t="b">
            <v>0</v>
          </cell>
          <cell r="AW74535" t="b">
            <v>0</v>
          </cell>
        </row>
        <row r="74536">
          <cell r="S74536" t="str">
            <v>EAST BALTIMORE MIDWAY</v>
          </cell>
          <cell r="AF74536">
            <v>0</v>
          </cell>
          <cell r="AG74536">
            <v>0</v>
          </cell>
          <cell r="AH74536">
            <v>0</v>
          </cell>
          <cell r="AI74536">
            <v>1</v>
          </cell>
          <cell r="AJ74536" t="b">
            <v>0</v>
          </cell>
          <cell r="AK74536" t="b">
            <v>0</v>
          </cell>
          <cell r="AL74536" t="b">
            <v>0</v>
          </cell>
          <cell r="AM74536" t="b">
            <v>0</v>
          </cell>
          <cell r="AN74536" t="b">
            <v>0</v>
          </cell>
          <cell r="AO74536" t="b">
            <v>0</v>
          </cell>
          <cell r="AP74536" t="b">
            <v>0</v>
          </cell>
          <cell r="AQ74536" t="b">
            <v>0</v>
          </cell>
          <cell r="AR74536" t="b">
            <v>0</v>
          </cell>
          <cell r="AS74536" t="b">
            <v>0</v>
          </cell>
          <cell r="AT74536" t="b">
            <v>0</v>
          </cell>
          <cell r="AU74536" t="b">
            <v>0</v>
          </cell>
          <cell r="AV74536" t="b">
            <v>0</v>
          </cell>
          <cell r="AW74536" t="b">
            <v>0</v>
          </cell>
        </row>
        <row r="74537">
          <cell r="S74537" t="str">
            <v>COLDSTREAM HOMESTEAD MONTEBELL</v>
          </cell>
          <cell r="AF74537">
            <v>0</v>
          </cell>
          <cell r="AG74537">
            <v>0</v>
          </cell>
          <cell r="AH74537">
            <v>0</v>
          </cell>
          <cell r="AI74537">
            <v>1</v>
          </cell>
          <cell r="AJ74537" t="b">
            <v>0</v>
          </cell>
          <cell r="AK74537" t="b">
            <v>0</v>
          </cell>
          <cell r="AL74537" t="b">
            <v>0</v>
          </cell>
          <cell r="AM74537" t="b">
            <v>0</v>
          </cell>
          <cell r="AN74537" t="b">
            <v>0</v>
          </cell>
          <cell r="AO74537" t="b">
            <v>0</v>
          </cell>
          <cell r="AP74537" t="b">
            <v>0</v>
          </cell>
          <cell r="AQ74537" t="b">
            <v>0</v>
          </cell>
          <cell r="AR74537" t="b">
            <v>0</v>
          </cell>
          <cell r="AS74537" t="b">
            <v>0</v>
          </cell>
          <cell r="AT74537" t="b">
            <v>0</v>
          </cell>
          <cell r="AU74537" t="b">
            <v>0</v>
          </cell>
          <cell r="AV74537" t="b">
            <v>0</v>
          </cell>
          <cell r="AW74537" t="b">
            <v>0</v>
          </cell>
        </row>
        <row r="74538">
          <cell r="S74538" t="str">
            <v>WOODBOURNE-MCCABE</v>
          </cell>
          <cell r="AF74538">
            <v>0</v>
          </cell>
          <cell r="AG74538">
            <v>0</v>
          </cell>
          <cell r="AH74538">
            <v>1</v>
          </cell>
          <cell r="AI74538">
            <v>1</v>
          </cell>
          <cell r="AJ74538" t="b">
            <v>0</v>
          </cell>
          <cell r="AK74538" t="b">
            <v>0</v>
          </cell>
          <cell r="AL74538" t="b">
            <v>0</v>
          </cell>
          <cell r="AM74538" t="b">
            <v>0</v>
          </cell>
          <cell r="AN74538" t="b">
            <v>0</v>
          </cell>
          <cell r="AO74538" t="b">
            <v>0</v>
          </cell>
          <cell r="AP74538" t="b">
            <v>0</v>
          </cell>
          <cell r="AQ74538" t="b">
            <v>0</v>
          </cell>
          <cell r="AR74538" t="b">
            <v>0</v>
          </cell>
          <cell r="AS74538" t="b">
            <v>0</v>
          </cell>
          <cell r="AT74538" t="b">
            <v>0</v>
          </cell>
          <cell r="AU74538" t="b">
            <v>0</v>
          </cell>
          <cell r="AV74538" t="b">
            <v>0</v>
          </cell>
          <cell r="AW74538" t="b">
            <v>0</v>
          </cell>
        </row>
        <row r="74539">
          <cell r="S74539" t="str">
            <v>WALTHERSON</v>
          </cell>
          <cell r="AF74539">
            <v>0</v>
          </cell>
          <cell r="AG74539">
            <v>0</v>
          </cell>
          <cell r="AH74539">
            <v>0</v>
          </cell>
          <cell r="AI74539">
            <v>1</v>
          </cell>
          <cell r="AJ74539" t="b">
            <v>0</v>
          </cell>
          <cell r="AK74539" t="b">
            <v>0</v>
          </cell>
          <cell r="AL74539" t="b">
            <v>0</v>
          </cell>
          <cell r="AM74539" t="b">
            <v>0</v>
          </cell>
          <cell r="AN74539" t="b">
            <v>0</v>
          </cell>
          <cell r="AO74539" t="b">
            <v>0</v>
          </cell>
          <cell r="AP74539" t="b">
            <v>0</v>
          </cell>
          <cell r="AQ74539" t="b">
            <v>0</v>
          </cell>
          <cell r="AR74539" t="b">
            <v>0</v>
          </cell>
          <cell r="AS74539" t="b">
            <v>0</v>
          </cell>
          <cell r="AT74539" t="b">
            <v>0</v>
          </cell>
          <cell r="AU74539" t="b">
            <v>0</v>
          </cell>
          <cell r="AV74539" t="b">
            <v>0</v>
          </cell>
          <cell r="AW74539" t="b">
            <v>0</v>
          </cell>
        </row>
        <row r="74540">
          <cell r="S74540" t="str">
            <v>ARCADIA</v>
          </cell>
          <cell r="AF74540">
            <v>1</v>
          </cell>
          <cell r="AG74540">
            <v>1</v>
          </cell>
          <cell r="AH74540">
            <v>1</v>
          </cell>
          <cell r="AI74540">
            <v>1</v>
          </cell>
          <cell r="AJ74540" t="b">
            <v>0</v>
          </cell>
          <cell r="AK74540" t="b">
            <v>0</v>
          </cell>
          <cell r="AL74540" t="b">
            <v>0</v>
          </cell>
          <cell r="AM74540" t="b">
            <v>0</v>
          </cell>
          <cell r="AN74540" t="b">
            <v>0</v>
          </cell>
          <cell r="AO74540" t="b">
            <v>0</v>
          </cell>
          <cell r="AP74540" t="b">
            <v>0</v>
          </cell>
          <cell r="AQ74540" t="b">
            <v>0</v>
          </cell>
          <cell r="AR74540" t="b">
            <v>0</v>
          </cell>
          <cell r="AS74540" t="b">
            <v>0</v>
          </cell>
          <cell r="AT74540" t="b">
            <v>0</v>
          </cell>
          <cell r="AU74540" t="b">
            <v>0</v>
          </cell>
          <cell r="AV74540" t="b">
            <v>0</v>
          </cell>
          <cell r="AW74540" t="b">
            <v>0</v>
          </cell>
        </row>
        <row r="74541">
          <cell r="S74541" t="str">
            <v>OLIVER</v>
          </cell>
          <cell r="AF74541">
            <v>1</v>
          </cell>
          <cell r="AG74541">
            <v>1</v>
          </cell>
          <cell r="AH74541">
            <v>1</v>
          </cell>
          <cell r="AI74541">
            <v>1</v>
          </cell>
          <cell r="AJ74541" t="b">
            <v>0</v>
          </cell>
          <cell r="AK74541" t="b">
            <v>0</v>
          </cell>
          <cell r="AL74541" t="b">
            <v>0</v>
          </cell>
          <cell r="AM74541" t="b">
            <v>0</v>
          </cell>
          <cell r="AN74541" t="b">
            <v>0</v>
          </cell>
          <cell r="AO74541" t="b">
            <v>0</v>
          </cell>
          <cell r="AP74541" t="b">
            <v>0</v>
          </cell>
          <cell r="AQ74541" t="b">
            <v>0</v>
          </cell>
          <cell r="AR74541" t="b">
            <v>0</v>
          </cell>
          <cell r="AS74541" t="b">
            <v>0</v>
          </cell>
          <cell r="AT74541" t="b">
            <v>0</v>
          </cell>
          <cell r="AU74541" t="b">
            <v>0</v>
          </cell>
          <cell r="AV74541" t="b">
            <v>0</v>
          </cell>
          <cell r="AW74541" t="b">
            <v>0</v>
          </cell>
        </row>
        <row r="74542">
          <cell r="S74542" t="str">
            <v>MADISON-EASTEND</v>
          </cell>
          <cell r="AF74542">
            <v>0</v>
          </cell>
          <cell r="AG74542">
            <v>0</v>
          </cell>
          <cell r="AH74542">
            <v>0</v>
          </cell>
          <cell r="AI74542">
            <v>1</v>
          </cell>
          <cell r="AJ74542" t="b">
            <v>0</v>
          </cell>
          <cell r="AK74542" t="b">
            <v>0</v>
          </cell>
          <cell r="AL74542" t="b">
            <v>0</v>
          </cell>
          <cell r="AM74542" t="b">
            <v>0</v>
          </cell>
          <cell r="AN74542" t="b">
            <v>0</v>
          </cell>
          <cell r="AO74542" t="b">
            <v>0</v>
          </cell>
          <cell r="AP74542" t="b">
            <v>0</v>
          </cell>
          <cell r="AQ74542" t="b">
            <v>0</v>
          </cell>
          <cell r="AR74542" t="b">
            <v>0</v>
          </cell>
          <cell r="AS74542" t="b">
            <v>0</v>
          </cell>
          <cell r="AT74542" t="b">
            <v>0</v>
          </cell>
          <cell r="AU74542" t="b">
            <v>0</v>
          </cell>
          <cell r="AV74542" t="b">
            <v>0</v>
          </cell>
          <cell r="AW74542" t="b">
            <v>0</v>
          </cell>
        </row>
        <row r="74543">
          <cell r="S74543" t="str">
            <v>ALLENDALE</v>
          </cell>
          <cell r="AF74543">
            <v>0</v>
          </cell>
          <cell r="AG74543">
            <v>0</v>
          </cell>
          <cell r="AH74543">
            <v>0</v>
          </cell>
          <cell r="AI74543">
            <v>1</v>
          </cell>
          <cell r="AJ74543" t="b">
            <v>0</v>
          </cell>
          <cell r="AK74543" t="b">
            <v>0</v>
          </cell>
          <cell r="AL74543" t="b">
            <v>0</v>
          </cell>
          <cell r="AM74543" t="b">
            <v>0</v>
          </cell>
          <cell r="AN74543" t="b">
            <v>0</v>
          </cell>
          <cell r="AO74543" t="b">
            <v>0</v>
          </cell>
          <cell r="AP74543" t="b">
            <v>0</v>
          </cell>
          <cell r="AQ74543" t="b">
            <v>0</v>
          </cell>
          <cell r="AR74543" t="b">
            <v>0</v>
          </cell>
          <cell r="AS74543" t="b">
            <v>0</v>
          </cell>
          <cell r="AT74543" t="b">
            <v>0</v>
          </cell>
          <cell r="AU74543" t="b">
            <v>0</v>
          </cell>
          <cell r="AV74543" t="b">
            <v>0</v>
          </cell>
          <cell r="AW74543" t="b">
            <v>0</v>
          </cell>
        </row>
        <row r="74544">
          <cell r="S74544" t="str">
            <v>EDMONDSON VILLAGE</v>
          </cell>
          <cell r="AF74544">
            <v>0</v>
          </cell>
          <cell r="AG74544">
            <v>0</v>
          </cell>
          <cell r="AH74544">
            <v>1</v>
          </cell>
          <cell r="AI74544">
            <v>1</v>
          </cell>
          <cell r="AJ74544" t="b">
            <v>0</v>
          </cell>
          <cell r="AK74544" t="b">
            <v>0</v>
          </cell>
          <cell r="AL74544" t="b">
            <v>0</v>
          </cell>
          <cell r="AM74544" t="b">
            <v>0</v>
          </cell>
          <cell r="AN74544" t="b">
            <v>0</v>
          </cell>
          <cell r="AO74544" t="b">
            <v>0</v>
          </cell>
          <cell r="AP74544" t="b">
            <v>0</v>
          </cell>
          <cell r="AQ74544" t="b">
            <v>0</v>
          </cell>
          <cell r="AR74544" t="b">
            <v>0</v>
          </cell>
          <cell r="AS74544" t="b">
            <v>0</v>
          </cell>
          <cell r="AT74544" t="b">
            <v>0</v>
          </cell>
          <cell r="AU74544" t="b">
            <v>0</v>
          </cell>
          <cell r="AV74544" t="b">
            <v>0</v>
          </cell>
          <cell r="AW74544" t="b">
            <v>0</v>
          </cell>
        </row>
        <row r="74545">
          <cell r="S74545" t="str">
            <v>EDMONDSON VILLAGE</v>
          </cell>
          <cell r="AF74545">
            <v>0</v>
          </cell>
          <cell r="AG74545">
            <v>0</v>
          </cell>
          <cell r="AH74545">
            <v>0</v>
          </cell>
          <cell r="AI74545">
            <v>1</v>
          </cell>
          <cell r="AJ74545" t="b">
            <v>0</v>
          </cell>
          <cell r="AK74545" t="b">
            <v>0</v>
          </cell>
          <cell r="AL74545" t="b">
            <v>0</v>
          </cell>
          <cell r="AM74545" t="b">
            <v>0</v>
          </cell>
          <cell r="AN74545" t="b">
            <v>0</v>
          </cell>
          <cell r="AO74545" t="b">
            <v>0</v>
          </cell>
          <cell r="AP74545" t="b">
            <v>0</v>
          </cell>
          <cell r="AQ74545" t="b">
            <v>0</v>
          </cell>
          <cell r="AR74545" t="b">
            <v>0</v>
          </cell>
          <cell r="AS74545" t="b">
            <v>0</v>
          </cell>
          <cell r="AT74545" t="b">
            <v>0</v>
          </cell>
          <cell r="AU74545" t="b">
            <v>0</v>
          </cell>
          <cell r="AV74545" t="b">
            <v>0</v>
          </cell>
          <cell r="AW74545" t="b">
            <v>0</v>
          </cell>
        </row>
        <row r="74546">
          <cell r="S74546" t="str">
            <v>IRVINGTON</v>
          </cell>
          <cell r="AF74546">
            <v>0</v>
          </cell>
          <cell r="AG74546">
            <v>0</v>
          </cell>
          <cell r="AH74546">
            <v>0</v>
          </cell>
          <cell r="AI74546">
            <v>1</v>
          </cell>
          <cell r="AJ74546" t="b">
            <v>0</v>
          </cell>
          <cell r="AK74546" t="b">
            <v>0</v>
          </cell>
          <cell r="AL74546" t="b">
            <v>0</v>
          </cell>
          <cell r="AM74546" t="b">
            <v>0</v>
          </cell>
          <cell r="AN74546" t="b">
            <v>0</v>
          </cell>
          <cell r="AO74546" t="b">
            <v>0</v>
          </cell>
          <cell r="AP74546" t="b">
            <v>0</v>
          </cell>
          <cell r="AQ74546" t="b">
            <v>0</v>
          </cell>
          <cell r="AR74546" t="b">
            <v>0</v>
          </cell>
          <cell r="AS74546" t="b">
            <v>0</v>
          </cell>
          <cell r="AT74546" t="b">
            <v>0</v>
          </cell>
          <cell r="AU74546" t="b">
            <v>0</v>
          </cell>
          <cell r="AV74546" t="b">
            <v>0</v>
          </cell>
          <cell r="AW74546" t="b">
            <v>0</v>
          </cell>
        </row>
        <row r="74547">
          <cell r="S74547" t="str">
            <v>WEST ARLINGTON</v>
          </cell>
          <cell r="AF74547">
            <v>1</v>
          </cell>
          <cell r="AG74547">
            <v>1</v>
          </cell>
          <cell r="AH74547">
            <v>1</v>
          </cell>
          <cell r="AI74547">
            <v>1</v>
          </cell>
          <cell r="AJ74547" t="b">
            <v>0</v>
          </cell>
          <cell r="AK74547" t="b">
            <v>0</v>
          </cell>
          <cell r="AL74547" t="b">
            <v>0</v>
          </cell>
          <cell r="AM74547" t="b">
            <v>0</v>
          </cell>
          <cell r="AN74547" t="b">
            <v>0</v>
          </cell>
          <cell r="AO74547" t="b">
            <v>0</v>
          </cell>
          <cell r="AP74547" t="b">
            <v>0</v>
          </cell>
          <cell r="AQ74547" t="b">
            <v>0</v>
          </cell>
          <cell r="AR74547" t="b">
            <v>0</v>
          </cell>
          <cell r="AS74547" t="b">
            <v>0</v>
          </cell>
          <cell r="AT74547" t="b">
            <v>0</v>
          </cell>
          <cell r="AU74547" t="b">
            <v>0</v>
          </cell>
          <cell r="AV74547" t="b">
            <v>0</v>
          </cell>
          <cell r="AW74547" t="b">
            <v>0</v>
          </cell>
        </row>
        <row r="74548">
          <cell r="S74548" t="str">
            <v>CONCERNED CITIZENS OF FOREST P</v>
          </cell>
          <cell r="AF74548">
            <v>0</v>
          </cell>
          <cell r="AG74548">
            <v>1</v>
          </cell>
          <cell r="AH74548">
            <v>1</v>
          </cell>
          <cell r="AI74548">
            <v>1</v>
          </cell>
          <cell r="AJ74548" t="b">
            <v>0</v>
          </cell>
          <cell r="AK74548" t="b">
            <v>0</v>
          </cell>
          <cell r="AL74548" t="b">
            <v>0</v>
          </cell>
          <cell r="AM74548" t="b">
            <v>0</v>
          </cell>
          <cell r="AN74548" t="b">
            <v>0</v>
          </cell>
          <cell r="AO74548" t="b">
            <v>0</v>
          </cell>
          <cell r="AP74548" t="b">
            <v>0</v>
          </cell>
          <cell r="AQ74548" t="b">
            <v>0</v>
          </cell>
          <cell r="AR74548" t="b">
            <v>0</v>
          </cell>
          <cell r="AS74548" t="b">
            <v>0</v>
          </cell>
          <cell r="AT74548" t="b">
            <v>0</v>
          </cell>
          <cell r="AU74548" t="b">
            <v>0</v>
          </cell>
          <cell r="AV74548" t="b">
            <v>0</v>
          </cell>
          <cell r="AW74548" t="b">
            <v>0</v>
          </cell>
        </row>
        <row r="74549">
          <cell r="S74549" t="str">
            <v>ASHBURTON</v>
          </cell>
          <cell r="AF74549">
            <v>1</v>
          </cell>
          <cell r="AG74549">
            <v>1</v>
          </cell>
          <cell r="AH74549">
            <v>1</v>
          </cell>
          <cell r="AI74549">
            <v>1</v>
          </cell>
          <cell r="AJ74549" t="b">
            <v>0</v>
          </cell>
          <cell r="AK74549" t="b">
            <v>0</v>
          </cell>
          <cell r="AL74549" t="b">
            <v>0</v>
          </cell>
          <cell r="AM74549" t="b">
            <v>0</v>
          </cell>
          <cell r="AN74549" t="b">
            <v>0</v>
          </cell>
          <cell r="AO74549" t="b">
            <v>0</v>
          </cell>
          <cell r="AP74549" t="b">
            <v>0</v>
          </cell>
          <cell r="AQ74549" t="b">
            <v>0</v>
          </cell>
          <cell r="AR74549" t="b">
            <v>0</v>
          </cell>
          <cell r="AS74549" t="b">
            <v>0</v>
          </cell>
          <cell r="AT74549" t="b">
            <v>0</v>
          </cell>
          <cell r="AU74549" t="b">
            <v>0</v>
          </cell>
          <cell r="AV74549" t="b">
            <v>0</v>
          </cell>
          <cell r="AW74549" t="b">
            <v>0</v>
          </cell>
        </row>
        <row r="74550">
          <cell r="S74550" t="str">
            <v>PARK CIRCLE</v>
          </cell>
          <cell r="AF74550">
            <v>1</v>
          </cell>
          <cell r="AG74550">
            <v>1</v>
          </cell>
          <cell r="AH74550">
            <v>1</v>
          </cell>
          <cell r="AI74550">
            <v>1</v>
          </cell>
          <cell r="AJ74550" t="b">
            <v>0</v>
          </cell>
          <cell r="AK74550" t="b">
            <v>0</v>
          </cell>
          <cell r="AL74550" t="b">
            <v>0</v>
          </cell>
          <cell r="AM74550" t="b">
            <v>0</v>
          </cell>
          <cell r="AN74550" t="b">
            <v>0</v>
          </cell>
          <cell r="AO74550" t="b">
            <v>0</v>
          </cell>
          <cell r="AP74550" t="b">
            <v>0</v>
          </cell>
          <cell r="AQ74550" t="b">
            <v>0</v>
          </cell>
          <cell r="AR74550" t="b">
            <v>0</v>
          </cell>
          <cell r="AS74550" t="b">
            <v>0</v>
          </cell>
          <cell r="AT74550" t="b">
            <v>0</v>
          </cell>
          <cell r="AU74550" t="b">
            <v>0</v>
          </cell>
          <cell r="AV74550" t="b">
            <v>0</v>
          </cell>
          <cell r="AW74550" t="b">
            <v>0</v>
          </cell>
        </row>
        <row r="74551">
          <cell r="S74551" t="str">
            <v>GREENSPRING</v>
          </cell>
          <cell r="AF74551">
            <v>1</v>
          </cell>
          <cell r="AG74551">
            <v>1</v>
          </cell>
          <cell r="AH74551">
            <v>1</v>
          </cell>
          <cell r="AI74551">
            <v>1</v>
          </cell>
          <cell r="AJ74551" t="b">
            <v>0</v>
          </cell>
          <cell r="AK74551" t="b">
            <v>0</v>
          </cell>
          <cell r="AL74551" t="b">
            <v>0</v>
          </cell>
          <cell r="AM74551" t="b">
            <v>0</v>
          </cell>
          <cell r="AN74551" t="b">
            <v>0</v>
          </cell>
          <cell r="AO74551" t="b">
            <v>0</v>
          </cell>
          <cell r="AP74551" t="b">
            <v>0</v>
          </cell>
          <cell r="AQ74551" t="b">
            <v>0</v>
          </cell>
          <cell r="AR74551" t="b">
            <v>0</v>
          </cell>
          <cell r="AS74551" t="b">
            <v>0</v>
          </cell>
          <cell r="AT74551" t="b">
            <v>0</v>
          </cell>
          <cell r="AU74551" t="b">
            <v>0</v>
          </cell>
          <cell r="AV74551" t="b">
            <v>0</v>
          </cell>
          <cell r="AW74551" t="b">
            <v>0</v>
          </cell>
        </row>
        <row r="74552">
          <cell r="S74552" t="str">
            <v>HAMPDEN</v>
          </cell>
          <cell r="AF74552">
            <v>1</v>
          </cell>
          <cell r="AG74552">
            <v>1</v>
          </cell>
          <cell r="AH74552">
            <v>1</v>
          </cell>
          <cell r="AI74552">
            <v>1</v>
          </cell>
          <cell r="AJ74552" t="b">
            <v>0</v>
          </cell>
          <cell r="AK74552" t="b">
            <v>0</v>
          </cell>
          <cell r="AL74552" t="b">
            <v>0</v>
          </cell>
          <cell r="AM74552" t="b">
            <v>0</v>
          </cell>
          <cell r="AN74552" t="b">
            <v>0</v>
          </cell>
          <cell r="AO74552" t="b">
            <v>0</v>
          </cell>
          <cell r="AP74552" t="b">
            <v>0</v>
          </cell>
          <cell r="AQ74552" t="b">
            <v>0</v>
          </cell>
          <cell r="AR74552" t="b">
            <v>0</v>
          </cell>
          <cell r="AS74552" t="b">
            <v>0</v>
          </cell>
          <cell r="AT74552" t="b">
            <v>0</v>
          </cell>
          <cell r="AU74552" t="b">
            <v>0</v>
          </cell>
          <cell r="AV74552" t="b">
            <v>0</v>
          </cell>
          <cell r="AW74552" t="b">
            <v>0</v>
          </cell>
        </row>
        <row r="74553">
          <cell r="S74553" t="str">
            <v>REMINGTON</v>
          </cell>
          <cell r="AF74553">
            <v>1</v>
          </cell>
          <cell r="AG74553">
            <v>1</v>
          </cell>
          <cell r="AH74553">
            <v>1</v>
          </cell>
          <cell r="AI74553">
            <v>1</v>
          </cell>
          <cell r="AJ74553" t="b">
            <v>0</v>
          </cell>
          <cell r="AK74553" t="b">
            <v>0</v>
          </cell>
          <cell r="AL74553" t="b">
            <v>0</v>
          </cell>
          <cell r="AM74553" t="b">
            <v>0</v>
          </cell>
          <cell r="AN74553" t="b">
            <v>0</v>
          </cell>
          <cell r="AO74553" t="b">
            <v>0</v>
          </cell>
          <cell r="AP74553" t="b">
            <v>0</v>
          </cell>
          <cell r="AQ74553" t="b">
            <v>0</v>
          </cell>
          <cell r="AR74553" t="b">
            <v>0</v>
          </cell>
          <cell r="AS74553" t="b">
            <v>0</v>
          </cell>
          <cell r="AT74553" t="b">
            <v>0</v>
          </cell>
          <cell r="AU74553" t="b">
            <v>0</v>
          </cell>
          <cell r="AV74553" t="b">
            <v>0</v>
          </cell>
          <cell r="AW74553" t="b">
            <v>0</v>
          </cell>
        </row>
        <row r="74554">
          <cell r="S74554" t="str">
            <v>BARCLAY</v>
          </cell>
          <cell r="AF74554">
            <v>1</v>
          </cell>
          <cell r="AG74554">
            <v>1</v>
          </cell>
          <cell r="AH74554">
            <v>1</v>
          </cell>
          <cell r="AI74554">
            <v>1</v>
          </cell>
          <cell r="AJ74554" t="b">
            <v>0</v>
          </cell>
          <cell r="AK74554" t="b">
            <v>0</v>
          </cell>
          <cell r="AL74554" t="b">
            <v>0</v>
          </cell>
          <cell r="AM74554" t="b">
            <v>0</v>
          </cell>
          <cell r="AN74554" t="b">
            <v>0</v>
          </cell>
          <cell r="AO74554" t="b">
            <v>0</v>
          </cell>
          <cell r="AP74554" t="b">
            <v>0</v>
          </cell>
          <cell r="AQ74554" t="b">
            <v>0</v>
          </cell>
          <cell r="AR74554" t="b">
            <v>0</v>
          </cell>
          <cell r="AS74554" t="b">
            <v>0</v>
          </cell>
          <cell r="AT74554" t="b">
            <v>0</v>
          </cell>
          <cell r="AU74554" t="b">
            <v>0</v>
          </cell>
          <cell r="AV74554" t="b">
            <v>0</v>
          </cell>
          <cell r="AW74554" t="b">
            <v>0</v>
          </cell>
        </row>
        <row r="74555">
          <cell r="S74555" t="str">
            <v>HARWOOD</v>
          </cell>
          <cell r="AF74555">
            <v>0</v>
          </cell>
          <cell r="AG74555">
            <v>0</v>
          </cell>
          <cell r="AH74555">
            <v>0</v>
          </cell>
          <cell r="AI74555">
            <v>1</v>
          </cell>
          <cell r="AJ74555" t="b">
            <v>0</v>
          </cell>
          <cell r="AK74555" t="b">
            <v>0</v>
          </cell>
          <cell r="AL74555" t="b">
            <v>0</v>
          </cell>
          <cell r="AM74555" t="b">
            <v>0</v>
          </cell>
          <cell r="AN74555" t="b">
            <v>0</v>
          </cell>
          <cell r="AO74555" t="b">
            <v>0</v>
          </cell>
          <cell r="AP74555" t="b">
            <v>0</v>
          </cell>
          <cell r="AQ74555" t="b">
            <v>0</v>
          </cell>
          <cell r="AR74555" t="b">
            <v>0</v>
          </cell>
          <cell r="AS74555" t="b">
            <v>0</v>
          </cell>
          <cell r="AT74555" t="b">
            <v>0</v>
          </cell>
          <cell r="AU74555" t="b">
            <v>0</v>
          </cell>
          <cell r="AV74555" t="b">
            <v>0</v>
          </cell>
          <cell r="AW74555" t="b">
            <v>0</v>
          </cell>
        </row>
        <row r="74556">
          <cell r="S74556" t="str">
            <v>ARLINGTON</v>
          </cell>
          <cell r="AF74556">
            <v>0</v>
          </cell>
          <cell r="AG74556">
            <v>0</v>
          </cell>
          <cell r="AH74556">
            <v>0</v>
          </cell>
          <cell r="AI74556">
            <v>1</v>
          </cell>
          <cell r="AJ74556" t="b">
            <v>0</v>
          </cell>
          <cell r="AK74556" t="b">
            <v>0</v>
          </cell>
          <cell r="AL74556" t="b">
            <v>0</v>
          </cell>
          <cell r="AM74556" t="b">
            <v>0</v>
          </cell>
          <cell r="AN74556" t="b">
            <v>0</v>
          </cell>
          <cell r="AO74556" t="b">
            <v>0</v>
          </cell>
          <cell r="AP74556" t="b">
            <v>0</v>
          </cell>
          <cell r="AQ74556" t="b">
            <v>0</v>
          </cell>
          <cell r="AR74556" t="b">
            <v>0</v>
          </cell>
          <cell r="AS74556" t="b">
            <v>0</v>
          </cell>
          <cell r="AT74556" t="b">
            <v>0</v>
          </cell>
          <cell r="AU74556" t="b">
            <v>0</v>
          </cell>
          <cell r="AV74556" t="b">
            <v>0</v>
          </cell>
          <cell r="AW74556" t="b">
            <v>0</v>
          </cell>
        </row>
        <row r="74557">
          <cell r="S74557" t="str">
            <v>CENTRAL PARK HEIGHTS</v>
          </cell>
          <cell r="AF74557">
            <v>0</v>
          </cell>
          <cell r="AG74557">
            <v>0</v>
          </cell>
          <cell r="AH74557">
            <v>1</v>
          </cell>
          <cell r="AI74557">
            <v>1</v>
          </cell>
          <cell r="AJ74557" t="b">
            <v>0</v>
          </cell>
          <cell r="AK74557" t="b">
            <v>0</v>
          </cell>
          <cell r="AL74557" t="b">
            <v>0</v>
          </cell>
          <cell r="AM74557" t="b">
            <v>0</v>
          </cell>
          <cell r="AN74557" t="b">
            <v>0</v>
          </cell>
          <cell r="AO74557" t="b">
            <v>0</v>
          </cell>
          <cell r="AP74557" t="b">
            <v>0</v>
          </cell>
          <cell r="AQ74557" t="b">
            <v>0</v>
          </cell>
          <cell r="AR74557" t="b">
            <v>0</v>
          </cell>
          <cell r="AS74557" t="b">
            <v>0</v>
          </cell>
          <cell r="AT74557" t="b">
            <v>0</v>
          </cell>
          <cell r="AU74557" t="b">
            <v>0</v>
          </cell>
          <cell r="AV74557" t="b">
            <v>0</v>
          </cell>
          <cell r="AW74557" t="b">
            <v>0</v>
          </cell>
        </row>
        <row r="74558">
          <cell r="S74558" t="str">
            <v>CENTRAL PARK HEIGHTS</v>
          </cell>
          <cell r="AF74558">
            <v>0</v>
          </cell>
          <cell r="AG74558">
            <v>0</v>
          </cell>
          <cell r="AH74558">
            <v>1</v>
          </cell>
          <cell r="AI74558">
            <v>1</v>
          </cell>
          <cell r="AJ74558" t="b">
            <v>0</v>
          </cell>
          <cell r="AK74558" t="b">
            <v>0</v>
          </cell>
          <cell r="AL74558" t="b">
            <v>0</v>
          </cell>
          <cell r="AM74558" t="b">
            <v>0</v>
          </cell>
          <cell r="AN74558" t="b">
            <v>0</v>
          </cell>
          <cell r="AO74558" t="b">
            <v>0</v>
          </cell>
          <cell r="AP74558" t="b">
            <v>0</v>
          </cell>
          <cell r="AQ74558" t="b">
            <v>0</v>
          </cell>
          <cell r="AR74558" t="b">
            <v>0</v>
          </cell>
          <cell r="AS74558" t="b">
            <v>0</v>
          </cell>
          <cell r="AT74558" t="b">
            <v>0</v>
          </cell>
          <cell r="AU74558" t="b">
            <v>0</v>
          </cell>
          <cell r="AV74558" t="b">
            <v>0</v>
          </cell>
          <cell r="AW74558" t="b">
            <v>0</v>
          </cell>
        </row>
        <row r="74559">
          <cell r="S74559" t="str">
            <v>CENTRAL PARK HEIGHTS</v>
          </cell>
          <cell r="AF74559">
            <v>0</v>
          </cell>
          <cell r="AG74559">
            <v>0</v>
          </cell>
          <cell r="AH74559">
            <v>1</v>
          </cell>
          <cell r="AI74559">
            <v>1</v>
          </cell>
          <cell r="AJ74559" t="b">
            <v>0</v>
          </cell>
          <cell r="AK74559" t="b">
            <v>0</v>
          </cell>
          <cell r="AL74559" t="b">
            <v>0</v>
          </cell>
          <cell r="AM74559" t="b">
            <v>0</v>
          </cell>
          <cell r="AN74559" t="b">
            <v>0</v>
          </cell>
          <cell r="AO74559" t="b">
            <v>0</v>
          </cell>
          <cell r="AP74559" t="b">
            <v>0</v>
          </cell>
          <cell r="AQ74559" t="b">
            <v>0</v>
          </cell>
          <cell r="AR74559" t="b">
            <v>0</v>
          </cell>
          <cell r="AS74559" t="b">
            <v>0</v>
          </cell>
          <cell r="AT74559" t="b">
            <v>0</v>
          </cell>
          <cell r="AU74559" t="b">
            <v>0</v>
          </cell>
          <cell r="AV74559" t="b">
            <v>0</v>
          </cell>
          <cell r="AW74559" t="b">
            <v>0</v>
          </cell>
        </row>
        <row r="74560">
          <cell r="S74560" t="str">
            <v>CENTRAL PARK HEIGHTS</v>
          </cell>
          <cell r="AF74560">
            <v>0</v>
          </cell>
          <cell r="AG74560">
            <v>1</v>
          </cell>
          <cell r="AH74560">
            <v>1</v>
          </cell>
          <cell r="AI74560">
            <v>1</v>
          </cell>
          <cell r="AJ74560" t="b">
            <v>0</v>
          </cell>
          <cell r="AK74560" t="b">
            <v>0</v>
          </cell>
          <cell r="AL74560" t="b">
            <v>0</v>
          </cell>
          <cell r="AM74560" t="b">
            <v>0</v>
          </cell>
          <cell r="AN74560" t="b">
            <v>0</v>
          </cell>
          <cell r="AO74560" t="b">
            <v>0</v>
          </cell>
          <cell r="AP74560" t="b">
            <v>0</v>
          </cell>
          <cell r="AQ74560" t="b">
            <v>0</v>
          </cell>
          <cell r="AR74560" t="b">
            <v>0</v>
          </cell>
          <cell r="AS74560" t="b">
            <v>0</v>
          </cell>
          <cell r="AT74560" t="b">
            <v>0</v>
          </cell>
          <cell r="AU74560" t="b">
            <v>0</v>
          </cell>
          <cell r="AV74560" t="b">
            <v>0</v>
          </cell>
          <cell r="AW74560" t="b">
            <v>0</v>
          </cell>
        </row>
        <row r="74561">
          <cell r="S74561" t="str">
            <v>WINSTON-GOVANS</v>
          </cell>
          <cell r="AF74561">
            <v>0</v>
          </cell>
          <cell r="AG74561">
            <v>0</v>
          </cell>
          <cell r="AH74561">
            <v>1</v>
          </cell>
          <cell r="AI74561">
            <v>1</v>
          </cell>
          <cell r="AJ74561" t="b">
            <v>0</v>
          </cell>
          <cell r="AK74561" t="b">
            <v>0</v>
          </cell>
          <cell r="AL74561" t="b">
            <v>0</v>
          </cell>
          <cell r="AM74561" t="b">
            <v>0</v>
          </cell>
          <cell r="AN74561" t="b">
            <v>0</v>
          </cell>
          <cell r="AO74561" t="b">
            <v>0</v>
          </cell>
          <cell r="AP74561" t="b">
            <v>0</v>
          </cell>
          <cell r="AQ74561" t="b">
            <v>0</v>
          </cell>
          <cell r="AR74561" t="b">
            <v>0</v>
          </cell>
          <cell r="AS74561" t="b">
            <v>0</v>
          </cell>
          <cell r="AT74561" t="b">
            <v>0</v>
          </cell>
          <cell r="AU74561" t="b">
            <v>0</v>
          </cell>
          <cell r="AV74561" t="b">
            <v>0</v>
          </cell>
          <cell r="AW74561" t="b">
            <v>0</v>
          </cell>
        </row>
        <row r="74562">
          <cell r="S74562" t="str">
            <v>HOWARD PARK</v>
          </cell>
          <cell r="AF74562">
            <v>0</v>
          </cell>
          <cell r="AG74562">
            <v>0</v>
          </cell>
          <cell r="AH74562">
            <v>0</v>
          </cell>
          <cell r="AI74562">
            <v>1</v>
          </cell>
          <cell r="AJ74562" t="b">
            <v>0</v>
          </cell>
          <cell r="AK74562" t="b">
            <v>0</v>
          </cell>
          <cell r="AL74562" t="b">
            <v>0</v>
          </cell>
          <cell r="AM74562" t="b">
            <v>0</v>
          </cell>
          <cell r="AN74562" t="b">
            <v>0</v>
          </cell>
          <cell r="AO74562" t="b">
            <v>0</v>
          </cell>
          <cell r="AP74562" t="b">
            <v>0</v>
          </cell>
          <cell r="AQ74562" t="b">
            <v>0</v>
          </cell>
          <cell r="AR74562" t="b">
            <v>0</v>
          </cell>
          <cell r="AS74562" t="b">
            <v>0</v>
          </cell>
          <cell r="AT74562" t="b">
            <v>0</v>
          </cell>
          <cell r="AU74562" t="b">
            <v>0</v>
          </cell>
          <cell r="AV74562" t="b">
            <v>0</v>
          </cell>
          <cell r="AW74562" t="b">
            <v>0</v>
          </cell>
        </row>
        <row r="74563">
          <cell r="S74563" t="str">
            <v>HANLON-LONGWOOD</v>
          </cell>
          <cell r="AF74563">
            <v>1</v>
          </cell>
          <cell r="AG74563">
            <v>1</v>
          </cell>
          <cell r="AH74563">
            <v>1</v>
          </cell>
          <cell r="AI74563">
            <v>1</v>
          </cell>
          <cell r="AJ74563" t="b">
            <v>0</v>
          </cell>
          <cell r="AK74563" t="b">
            <v>0</v>
          </cell>
          <cell r="AL74563" t="b">
            <v>0</v>
          </cell>
          <cell r="AM74563" t="b">
            <v>0</v>
          </cell>
          <cell r="AN74563" t="b">
            <v>0</v>
          </cell>
          <cell r="AO74563" t="b">
            <v>0</v>
          </cell>
          <cell r="AP74563" t="b">
            <v>0</v>
          </cell>
          <cell r="AQ74563" t="b">
            <v>0</v>
          </cell>
          <cell r="AR74563" t="b">
            <v>0</v>
          </cell>
          <cell r="AS74563" t="b">
            <v>0</v>
          </cell>
          <cell r="AT74563" t="b">
            <v>0</v>
          </cell>
          <cell r="AU74563" t="b">
            <v>0</v>
          </cell>
          <cell r="AV74563" t="b">
            <v>0</v>
          </cell>
          <cell r="AW74563" t="b">
            <v>0</v>
          </cell>
        </row>
        <row r="74564">
          <cell r="S74564" t="str">
            <v>HANLON-LONGWOOD</v>
          </cell>
          <cell r="AF74564">
            <v>1</v>
          </cell>
          <cell r="AG74564">
            <v>1</v>
          </cell>
          <cell r="AH74564">
            <v>1</v>
          </cell>
          <cell r="AI74564">
            <v>1</v>
          </cell>
          <cell r="AJ74564" t="b">
            <v>0</v>
          </cell>
          <cell r="AK74564" t="b">
            <v>0</v>
          </cell>
          <cell r="AL74564" t="b">
            <v>0</v>
          </cell>
          <cell r="AM74564" t="b">
            <v>0</v>
          </cell>
          <cell r="AN74564" t="b">
            <v>0</v>
          </cell>
          <cell r="AO74564" t="b">
            <v>0</v>
          </cell>
          <cell r="AP74564" t="b">
            <v>0</v>
          </cell>
          <cell r="AQ74564" t="b">
            <v>0</v>
          </cell>
          <cell r="AR74564" t="b">
            <v>0</v>
          </cell>
          <cell r="AS74564" t="b">
            <v>0</v>
          </cell>
          <cell r="AT74564" t="b">
            <v>0</v>
          </cell>
          <cell r="AU74564" t="b">
            <v>0</v>
          </cell>
          <cell r="AV74564" t="b">
            <v>0</v>
          </cell>
          <cell r="AW74564" t="b">
            <v>0</v>
          </cell>
        </row>
        <row r="74565">
          <cell r="S74565" t="str">
            <v>GREENSPRING</v>
          </cell>
          <cell r="AF74565">
            <v>1</v>
          </cell>
          <cell r="AG74565">
            <v>1</v>
          </cell>
          <cell r="AH74565">
            <v>1</v>
          </cell>
          <cell r="AI74565">
            <v>1</v>
          </cell>
          <cell r="AJ74565" t="b">
            <v>0</v>
          </cell>
          <cell r="AK74565" t="b">
            <v>0</v>
          </cell>
          <cell r="AL74565" t="b">
            <v>0</v>
          </cell>
          <cell r="AM74565" t="b">
            <v>0</v>
          </cell>
          <cell r="AN74565" t="b">
            <v>0</v>
          </cell>
          <cell r="AO74565" t="b">
            <v>0</v>
          </cell>
          <cell r="AP74565" t="b">
            <v>0</v>
          </cell>
          <cell r="AQ74565" t="b">
            <v>0</v>
          </cell>
          <cell r="AR74565" t="b">
            <v>0</v>
          </cell>
          <cell r="AS74565" t="b">
            <v>0</v>
          </cell>
          <cell r="AT74565" t="b">
            <v>0</v>
          </cell>
          <cell r="AU74565" t="b">
            <v>0</v>
          </cell>
          <cell r="AV74565" t="b">
            <v>0</v>
          </cell>
          <cell r="AW74565" t="b">
            <v>0</v>
          </cell>
        </row>
        <row r="74566">
          <cell r="S74566" t="str">
            <v>GREENSPRING</v>
          </cell>
          <cell r="AF74566">
            <v>1</v>
          </cell>
          <cell r="AG74566">
            <v>1</v>
          </cell>
          <cell r="AH74566">
            <v>1</v>
          </cell>
          <cell r="AI74566">
            <v>1</v>
          </cell>
          <cell r="AJ74566" t="b">
            <v>0</v>
          </cell>
          <cell r="AK74566" t="b">
            <v>0</v>
          </cell>
          <cell r="AL74566" t="b">
            <v>0</v>
          </cell>
          <cell r="AM74566" t="b">
            <v>0</v>
          </cell>
          <cell r="AN74566" t="b">
            <v>0</v>
          </cell>
          <cell r="AO74566" t="b">
            <v>0</v>
          </cell>
          <cell r="AP74566" t="b">
            <v>0</v>
          </cell>
          <cell r="AQ74566" t="b">
            <v>0</v>
          </cell>
          <cell r="AR74566" t="b">
            <v>0</v>
          </cell>
          <cell r="AS74566" t="b">
            <v>0</v>
          </cell>
          <cell r="AT74566" t="b">
            <v>0</v>
          </cell>
          <cell r="AU74566" t="b">
            <v>0</v>
          </cell>
          <cell r="AV74566" t="b">
            <v>0</v>
          </cell>
          <cell r="AW74566" t="b">
            <v>0</v>
          </cell>
        </row>
        <row r="74567">
          <cell r="S74567" t="str">
            <v>WAVERLY</v>
          </cell>
          <cell r="AF74567">
            <v>0</v>
          </cell>
          <cell r="AG74567">
            <v>0</v>
          </cell>
          <cell r="AH74567">
            <v>0</v>
          </cell>
          <cell r="AI74567">
            <v>1</v>
          </cell>
          <cell r="AJ74567" t="b">
            <v>0</v>
          </cell>
          <cell r="AK74567" t="b">
            <v>0</v>
          </cell>
          <cell r="AL74567" t="b">
            <v>0</v>
          </cell>
          <cell r="AM74567" t="b">
            <v>0</v>
          </cell>
          <cell r="AN74567" t="b">
            <v>0</v>
          </cell>
          <cell r="AO74567" t="b">
            <v>0</v>
          </cell>
          <cell r="AP74567" t="b">
            <v>0</v>
          </cell>
          <cell r="AQ74567" t="b">
            <v>0</v>
          </cell>
          <cell r="AR74567" t="b">
            <v>0</v>
          </cell>
          <cell r="AS74567" t="b">
            <v>0</v>
          </cell>
          <cell r="AT74567" t="b">
            <v>0</v>
          </cell>
          <cell r="AU74567" t="b">
            <v>0</v>
          </cell>
          <cell r="AV74567" t="b">
            <v>0</v>
          </cell>
          <cell r="AW74567" t="b">
            <v>0</v>
          </cell>
        </row>
        <row r="74568">
          <cell r="S74568" t="str">
            <v>MID-GOVANS</v>
          </cell>
          <cell r="AF74568">
            <v>0</v>
          </cell>
          <cell r="AG74568">
            <v>0</v>
          </cell>
          <cell r="AH74568">
            <v>0</v>
          </cell>
          <cell r="AI74568">
            <v>1</v>
          </cell>
          <cell r="AJ74568" t="b">
            <v>0</v>
          </cell>
          <cell r="AK74568" t="b">
            <v>0</v>
          </cell>
          <cell r="AL74568" t="b">
            <v>0</v>
          </cell>
          <cell r="AM74568" t="b">
            <v>0</v>
          </cell>
          <cell r="AN74568" t="b">
            <v>0</v>
          </cell>
          <cell r="AO74568" t="b">
            <v>0</v>
          </cell>
          <cell r="AP74568" t="b">
            <v>0</v>
          </cell>
          <cell r="AQ74568" t="b">
            <v>0</v>
          </cell>
          <cell r="AR74568" t="b">
            <v>0</v>
          </cell>
          <cell r="AS74568" t="b">
            <v>0</v>
          </cell>
          <cell r="AT74568" t="b">
            <v>0</v>
          </cell>
          <cell r="AU74568" t="b">
            <v>0</v>
          </cell>
          <cell r="AV74568" t="b">
            <v>0</v>
          </cell>
          <cell r="AW74568" t="b">
            <v>0</v>
          </cell>
        </row>
        <row r="74569">
          <cell r="S74569" t="str">
            <v>VIOLETVILLE</v>
          </cell>
          <cell r="AF74569">
            <v>0</v>
          </cell>
          <cell r="AG74569">
            <v>0</v>
          </cell>
          <cell r="AH74569">
            <v>0</v>
          </cell>
          <cell r="AI74569">
            <v>1</v>
          </cell>
          <cell r="AJ74569" t="b">
            <v>0</v>
          </cell>
          <cell r="AK74569" t="b">
            <v>0</v>
          </cell>
          <cell r="AL74569" t="b">
            <v>0</v>
          </cell>
          <cell r="AM74569" t="b">
            <v>0</v>
          </cell>
          <cell r="AN74569" t="b">
            <v>0</v>
          </cell>
          <cell r="AO74569" t="b">
            <v>0</v>
          </cell>
          <cell r="AP74569" t="b">
            <v>0</v>
          </cell>
          <cell r="AQ74569" t="b">
            <v>0</v>
          </cell>
          <cell r="AR74569" t="b">
            <v>0</v>
          </cell>
          <cell r="AS74569" t="b">
            <v>0</v>
          </cell>
          <cell r="AT74569" t="b">
            <v>0</v>
          </cell>
          <cell r="AU74569" t="b">
            <v>0</v>
          </cell>
          <cell r="AV74569" t="b">
            <v>0</v>
          </cell>
          <cell r="AW74569" t="b">
            <v>0</v>
          </cell>
        </row>
        <row r="74570">
          <cell r="S74570" t="str">
            <v>WEST HILLS</v>
          </cell>
          <cell r="AF74570">
            <v>0</v>
          </cell>
          <cell r="AG74570">
            <v>0</v>
          </cell>
          <cell r="AH74570">
            <v>0</v>
          </cell>
          <cell r="AI74570">
            <v>1</v>
          </cell>
          <cell r="AJ74570" t="b">
            <v>0</v>
          </cell>
          <cell r="AK74570" t="b">
            <v>0</v>
          </cell>
          <cell r="AL74570" t="b">
            <v>0</v>
          </cell>
          <cell r="AM74570" t="b">
            <v>0</v>
          </cell>
          <cell r="AN74570" t="b">
            <v>0</v>
          </cell>
          <cell r="AO74570" t="b">
            <v>0</v>
          </cell>
          <cell r="AP74570" t="b">
            <v>0</v>
          </cell>
          <cell r="AQ74570" t="b">
            <v>0</v>
          </cell>
          <cell r="AR74570" t="b">
            <v>0</v>
          </cell>
          <cell r="AS74570" t="b">
            <v>0</v>
          </cell>
          <cell r="AT74570" t="b">
            <v>0</v>
          </cell>
          <cell r="AU74570" t="b">
            <v>0</v>
          </cell>
          <cell r="AV74570" t="b">
            <v>0</v>
          </cell>
          <cell r="AW74570" t="b">
            <v>0</v>
          </cell>
        </row>
        <row r="74571">
          <cell r="S74571" t="str">
            <v>TREMONT</v>
          </cell>
          <cell r="AF74571">
            <v>0</v>
          </cell>
          <cell r="AG74571">
            <v>0</v>
          </cell>
          <cell r="AH74571">
            <v>1</v>
          </cell>
          <cell r="AI74571">
            <v>1</v>
          </cell>
          <cell r="AJ74571" t="b">
            <v>0</v>
          </cell>
          <cell r="AK74571" t="b">
            <v>0</v>
          </cell>
          <cell r="AL74571" t="b">
            <v>0</v>
          </cell>
          <cell r="AM74571" t="b">
            <v>0</v>
          </cell>
          <cell r="AN74571" t="b">
            <v>0</v>
          </cell>
          <cell r="AO74571" t="b">
            <v>0</v>
          </cell>
          <cell r="AP74571" t="b">
            <v>0</v>
          </cell>
          <cell r="AQ74571" t="b">
            <v>0</v>
          </cell>
          <cell r="AR74571" t="b">
            <v>0</v>
          </cell>
          <cell r="AS74571" t="b">
            <v>0</v>
          </cell>
          <cell r="AT74571" t="b">
            <v>0</v>
          </cell>
          <cell r="AU74571" t="b">
            <v>0</v>
          </cell>
          <cell r="AV74571" t="b">
            <v>0</v>
          </cell>
          <cell r="AW74571" t="b">
            <v>0</v>
          </cell>
        </row>
        <row r="74572">
          <cell r="S74572" t="str">
            <v>EASTERWOOD</v>
          </cell>
          <cell r="AF74572">
            <v>0</v>
          </cell>
          <cell r="AG74572">
            <v>1</v>
          </cell>
          <cell r="AH74572">
            <v>1</v>
          </cell>
          <cell r="AI74572">
            <v>1</v>
          </cell>
          <cell r="AJ74572" t="b">
            <v>0</v>
          </cell>
          <cell r="AK74572" t="b">
            <v>0</v>
          </cell>
          <cell r="AL74572" t="b">
            <v>0</v>
          </cell>
          <cell r="AM74572" t="b">
            <v>0</v>
          </cell>
          <cell r="AN74572" t="b">
            <v>0</v>
          </cell>
          <cell r="AO74572" t="b">
            <v>0</v>
          </cell>
          <cell r="AP74572" t="b">
            <v>0</v>
          </cell>
          <cell r="AQ74572" t="b">
            <v>0</v>
          </cell>
          <cell r="AR74572" t="b">
            <v>0</v>
          </cell>
          <cell r="AS74572" t="b">
            <v>0</v>
          </cell>
          <cell r="AT74572" t="b">
            <v>0</v>
          </cell>
          <cell r="AU74572" t="b">
            <v>0</v>
          </cell>
          <cell r="AV74572" t="b">
            <v>0</v>
          </cell>
          <cell r="AW74572" t="b">
            <v>0</v>
          </cell>
        </row>
        <row r="74573">
          <cell r="S74573" t="str">
            <v>BRIDGEVIEW/GREENLAWN</v>
          </cell>
          <cell r="AF74573">
            <v>0</v>
          </cell>
          <cell r="AG74573">
            <v>0</v>
          </cell>
          <cell r="AH74573">
            <v>1</v>
          </cell>
          <cell r="AI74573">
            <v>1</v>
          </cell>
          <cell r="AJ74573" t="b">
            <v>0</v>
          </cell>
          <cell r="AK74573" t="b">
            <v>0</v>
          </cell>
          <cell r="AL74573" t="b">
            <v>0</v>
          </cell>
          <cell r="AM74573" t="b">
            <v>0</v>
          </cell>
          <cell r="AN74573" t="b">
            <v>0</v>
          </cell>
          <cell r="AO74573" t="b">
            <v>0</v>
          </cell>
          <cell r="AP74573" t="b">
            <v>0</v>
          </cell>
          <cell r="AQ74573" t="b">
            <v>0</v>
          </cell>
          <cell r="AR74573" t="b">
            <v>0</v>
          </cell>
          <cell r="AS74573" t="b">
            <v>0</v>
          </cell>
          <cell r="AT74573" t="b">
            <v>0</v>
          </cell>
          <cell r="AU74573" t="b">
            <v>0</v>
          </cell>
          <cell r="AV74573" t="b">
            <v>0</v>
          </cell>
          <cell r="AW74573" t="b">
            <v>0</v>
          </cell>
        </row>
        <row r="74574">
          <cell r="S74574" t="str">
            <v>SANDTOWN-WINCHESTER</v>
          </cell>
          <cell r="AF74574">
            <v>1</v>
          </cell>
          <cell r="AG74574">
            <v>1</v>
          </cell>
          <cell r="AH74574">
            <v>1</v>
          </cell>
          <cell r="AI74574">
            <v>1</v>
          </cell>
          <cell r="AJ74574" t="b">
            <v>0</v>
          </cell>
          <cell r="AK74574" t="b">
            <v>0</v>
          </cell>
          <cell r="AL74574" t="b">
            <v>0</v>
          </cell>
          <cell r="AM74574" t="b">
            <v>0</v>
          </cell>
          <cell r="AN74574" t="b">
            <v>0</v>
          </cell>
          <cell r="AO74574" t="b">
            <v>0</v>
          </cell>
          <cell r="AP74574" t="b">
            <v>0</v>
          </cell>
          <cell r="AQ74574" t="b">
            <v>0</v>
          </cell>
          <cell r="AR74574" t="b">
            <v>0</v>
          </cell>
          <cell r="AS74574" t="b">
            <v>0</v>
          </cell>
          <cell r="AT74574" t="b">
            <v>0</v>
          </cell>
          <cell r="AU74574" t="b">
            <v>0</v>
          </cell>
          <cell r="AV74574" t="b">
            <v>0</v>
          </cell>
          <cell r="AW74574" t="b">
            <v>0</v>
          </cell>
        </row>
        <row r="74575">
          <cell r="S74575" t="str">
            <v>HARLEM PARK</v>
          </cell>
          <cell r="AF74575">
            <v>1</v>
          </cell>
          <cell r="AG74575">
            <v>1</v>
          </cell>
          <cell r="AH74575">
            <v>1</v>
          </cell>
          <cell r="AI74575">
            <v>1</v>
          </cell>
          <cell r="AJ74575" t="b">
            <v>0</v>
          </cell>
          <cell r="AK74575" t="b">
            <v>0</v>
          </cell>
          <cell r="AL74575" t="b">
            <v>0</v>
          </cell>
          <cell r="AM74575" t="b">
            <v>0</v>
          </cell>
          <cell r="AN74575" t="b">
            <v>0</v>
          </cell>
          <cell r="AO74575" t="b">
            <v>0</v>
          </cell>
          <cell r="AP74575" t="b">
            <v>0</v>
          </cell>
          <cell r="AQ74575" t="b">
            <v>0</v>
          </cell>
          <cell r="AR74575" t="b">
            <v>0</v>
          </cell>
          <cell r="AS74575" t="b">
            <v>0</v>
          </cell>
          <cell r="AT74575" t="b">
            <v>0</v>
          </cell>
          <cell r="AU74575" t="b">
            <v>0</v>
          </cell>
          <cell r="AV74575" t="b">
            <v>0</v>
          </cell>
          <cell r="AW74575" t="b">
            <v>0</v>
          </cell>
        </row>
        <row r="74576">
          <cell r="S74576" t="str">
            <v>HARLEM PARK</v>
          </cell>
          <cell r="AF74576">
            <v>0</v>
          </cell>
          <cell r="AG74576">
            <v>0</v>
          </cell>
          <cell r="AH74576">
            <v>0</v>
          </cell>
          <cell r="AI74576">
            <v>1</v>
          </cell>
          <cell r="AJ74576" t="b">
            <v>0</v>
          </cell>
          <cell r="AK74576" t="b">
            <v>0</v>
          </cell>
          <cell r="AL74576" t="b">
            <v>0</v>
          </cell>
          <cell r="AM74576" t="b">
            <v>0</v>
          </cell>
          <cell r="AN74576" t="b">
            <v>0</v>
          </cell>
          <cell r="AO74576" t="b">
            <v>0</v>
          </cell>
          <cell r="AP74576" t="b">
            <v>0</v>
          </cell>
          <cell r="AQ74576" t="b">
            <v>0</v>
          </cell>
          <cell r="AR74576" t="b">
            <v>0</v>
          </cell>
          <cell r="AS74576" t="b">
            <v>0</v>
          </cell>
          <cell r="AT74576" t="b">
            <v>0</v>
          </cell>
          <cell r="AU74576" t="b">
            <v>0</v>
          </cell>
          <cell r="AV74576" t="b">
            <v>0</v>
          </cell>
          <cell r="AW74576" t="b">
            <v>0</v>
          </cell>
        </row>
        <row r="74577">
          <cell r="S74577" t="str">
            <v>POPPLETON</v>
          </cell>
          <cell r="AF74577">
            <v>0</v>
          </cell>
          <cell r="AG74577">
            <v>0</v>
          </cell>
          <cell r="AH74577">
            <v>0</v>
          </cell>
          <cell r="AI74577">
            <v>1</v>
          </cell>
          <cell r="AJ74577" t="b">
            <v>0</v>
          </cell>
          <cell r="AK74577" t="b">
            <v>0</v>
          </cell>
          <cell r="AL74577" t="b">
            <v>0</v>
          </cell>
          <cell r="AM74577" t="b">
            <v>0</v>
          </cell>
          <cell r="AN74577" t="b">
            <v>0</v>
          </cell>
          <cell r="AO74577" t="b">
            <v>0</v>
          </cell>
          <cell r="AP74577" t="b">
            <v>0</v>
          </cell>
          <cell r="AQ74577" t="b">
            <v>0</v>
          </cell>
          <cell r="AR74577" t="b">
            <v>0</v>
          </cell>
          <cell r="AS74577" t="b">
            <v>0</v>
          </cell>
          <cell r="AT74577" t="b">
            <v>0</v>
          </cell>
          <cell r="AU74577" t="b">
            <v>0</v>
          </cell>
          <cell r="AV74577" t="b">
            <v>0</v>
          </cell>
          <cell r="AW74577" t="b">
            <v>0</v>
          </cell>
        </row>
        <row r="74578">
          <cell r="S74578" t="str">
            <v>UNION SQUARE</v>
          </cell>
          <cell r="AF74578">
            <v>1</v>
          </cell>
          <cell r="AG74578">
            <v>1</v>
          </cell>
          <cell r="AH74578">
            <v>1</v>
          </cell>
          <cell r="AI74578">
            <v>1</v>
          </cell>
          <cell r="AJ74578" t="b">
            <v>0</v>
          </cell>
          <cell r="AK74578" t="b">
            <v>0</v>
          </cell>
          <cell r="AL74578" t="b">
            <v>0</v>
          </cell>
          <cell r="AM74578" t="b">
            <v>0</v>
          </cell>
          <cell r="AN74578" t="b">
            <v>0</v>
          </cell>
          <cell r="AO74578" t="b">
            <v>0</v>
          </cell>
          <cell r="AP74578" t="b">
            <v>0</v>
          </cell>
          <cell r="AQ74578" t="b">
            <v>0</v>
          </cell>
          <cell r="AR74578" t="b">
            <v>0</v>
          </cell>
          <cell r="AS74578" t="b">
            <v>0</v>
          </cell>
          <cell r="AT74578" t="b">
            <v>0</v>
          </cell>
          <cell r="AU74578" t="b">
            <v>0</v>
          </cell>
          <cell r="AV74578" t="b">
            <v>0</v>
          </cell>
          <cell r="AW74578" t="b">
            <v>0</v>
          </cell>
        </row>
        <row r="74579">
          <cell r="S74579" t="str">
            <v>NEW SOUTHWEST/MOUNT CLARE</v>
          </cell>
          <cell r="AF74579">
            <v>1</v>
          </cell>
          <cell r="AG74579">
            <v>1</v>
          </cell>
          <cell r="AH74579">
            <v>1</v>
          </cell>
          <cell r="AI74579">
            <v>1</v>
          </cell>
          <cell r="AJ74579" t="b">
            <v>0</v>
          </cell>
          <cell r="AK74579" t="b">
            <v>0</v>
          </cell>
          <cell r="AL74579" t="b">
            <v>0</v>
          </cell>
          <cell r="AM74579" t="b">
            <v>0</v>
          </cell>
          <cell r="AN74579" t="b">
            <v>0</v>
          </cell>
          <cell r="AO74579" t="b">
            <v>0</v>
          </cell>
          <cell r="AP74579" t="b">
            <v>0</v>
          </cell>
          <cell r="AQ74579" t="b">
            <v>0</v>
          </cell>
          <cell r="AR74579" t="b">
            <v>0</v>
          </cell>
          <cell r="AS74579" t="b">
            <v>0</v>
          </cell>
          <cell r="AT74579" t="b">
            <v>0</v>
          </cell>
          <cell r="AU74579" t="b">
            <v>0</v>
          </cell>
          <cell r="AV74579" t="b">
            <v>0</v>
          </cell>
          <cell r="AW74579" t="b">
            <v>0</v>
          </cell>
        </row>
        <row r="74580">
          <cell r="S74580" t="str">
            <v>CARROLLTON RIDGE</v>
          </cell>
          <cell r="AF74580">
            <v>0</v>
          </cell>
          <cell r="AG74580">
            <v>0</v>
          </cell>
          <cell r="AH74580">
            <v>1</v>
          </cell>
          <cell r="AI74580">
            <v>1</v>
          </cell>
          <cell r="AJ74580" t="b">
            <v>0</v>
          </cell>
          <cell r="AK74580" t="b">
            <v>0</v>
          </cell>
          <cell r="AL74580" t="b">
            <v>0</v>
          </cell>
          <cell r="AM74580" t="b">
            <v>0</v>
          </cell>
          <cell r="AN74580" t="b">
            <v>0</v>
          </cell>
          <cell r="AO74580" t="b">
            <v>0</v>
          </cell>
          <cell r="AP74580" t="b">
            <v>0</v>
          </cell>
          <cell r="AQ74580" t="b">
            <v>0</v>
          </cell>
          <cell r="AR74580" t="b">
            <v>0</v>
          </cell>
          <cell r="AS74580" t="b">
            <v>0</v>
          </cell>
          <cell r="AT74580" t="b">
            <v>0</v>
          </cell>
          <cell r="AU74580" t="b">
            <v>0</v>
          </cell>
          <cell r="AV74580" t="b">
            <v>0</v>
          </cell>
          <cell r="AW74580" t="b">
            <v>0</v>
          </cell>
        </row>
        <row r="74581">
          <cell r="S74581" t="str">
            <v>CARROLLTON RIDGE</v>
          </cell>
          <cell r="AF74581">
            <v>1</v>
          </cell>
          <cell r="AG74581">
            <v>1</v>
          </cell>
          <cell r="AH74581">
            <v>1</v>
          </cell>
          <cell r="AI74581">
            <v>1</v>
          </cell>
          <cell r="AJ74581" t="b">
            <v>0</v>
          </cell>
          <cell r="AK74581" t="b">
            <v>0</v>
          </cell>
          <cell r="AL74581" t="b">
            <v>0</v>
          </cell>
          <cell r="AM74581" t="b">
            <v>0</v>
          </cell>
          <cell r="AN74581" t="b">
            <v>0</v>
          </cell>
          <cell r="AO74581" t="b">
            <v>0</v>
          </cell>
          <cell r="AP74581" t="b">
            <v>0</v>
          </cell>
          <cell r="AQ74581" t="b">
            <v>0</v>
          </cell>
          <cell r="AR74581" t="b">
            <v>0</v>
          </cell>
          <cell r="AS74581" t="b">
            <v>0</v>
          </cell>
          <cell r="AT74581" t="b">
            <v>0</v>
          </cell>
          <cell r="AU74581" t="b">
            <v>0</v>
          </cell>
          <cell r="AV74581" t="b">
            <v>0</v>
          </cell>
          <cell r="AW74581" t="b">
            <v>0</v>
          </cell>
        </row>
        <row r="74582">
          <cell r="S74582" t="str">
            <v>CARROLLTON RIDGE</v>
          </cell>
          <cell r="AF74582">
            <v>1</v>
          </cell>
          <cell r="AG74582">
            <v>1</v>
          </cell>
          <cell r="AH74582">
            <v>1</v>
          </cell>
          <cell r="AI74582">
            <v>1</v>
          </cell>
          <cell r="AJ74582" t="b">
            <v>0</v>
          </cell>
          <cell r="AK74582" t="b">
            <v>0</v>
          </cell>
          <cell r="AL74582" t="b">
            <v>0</v>
          </cell>
          <cell r="AM74582" t="b">
            <v>0</v>
          </cell>
          <cell r="AN74582" t="b">
            <v>0</v>
          </cell>
          <cell r="AO74582" t="b">
            <v>0</v>
          </cell>
          <cell r="AP74582" t="b">
            <v>0</v>
          </cell>
          <cell r="AQ74582" t="b">
            <v>0</v>
          </cell>
          <cell r="AR74582" t="b">
            <v>0</v>
          </cell>
          <cell r="AS74582" t="b">
            <v>0</v>
          </cell>
          <cell r="AT74582" t="b">
            <v>0</v>
          </cell>
          <cell r="AU74582" t="b">
            <v>0</v>
          </cell>
          <cell r="AV74582" t="b">
            <v>0</v>
          </cell>
          <cell r="AW74582" t="b">
            <v>0</v>
          </cell>
        </row>
        <row r="74583">
          <cell r="S74583" t="str">
            <v>CARROLLTON RIDGE</v>
          </cell>
          <cell r="AF74583">
            <v>1</v>
          </cell>
          <cell r="AG74583">
            <v>1</v>
          </cell>
          <cell r="AH74583">
            <v>1</v>
          </cell>
          <cell r="AI74583">
            <v>1</v>
          </cell>
          <cell r="AJ74583" t="b">
            <v>0</v>
          </cell>
          <cell r="AK74583" t="b">
            <v>0</v>
          </cell>
          <cell r="AL74583" t="b">
            <v>0</v>
          </cell>
          <cell r="AM74583" t="b">
            <v>0</v>
          </cell>
          <cell r="AN74583" t="b">
            <v>0</v>
          </cell>
          <cell r="AO74583" t="b">
            <v>0</v>
          </cell>
          <cell r="AP74583" t="b">
            <v>0</v>
          </cell>
          <cell r="AQ74583" t="b">
            <v>0</v>
          </cell>
          <cell r="AR74583" t="b">
            <v>0</v>
          </cell>
          <cell r="AS74583" t="b">
            <v>0</v>
          </cell>
          <cell r="AT74583" t="b">
            <v>0</v>
          </cell>
          <cell r="AU74583" t="b">
            <v>0</v>
          </cell>
          <cell r="AV74583" t="b">
            <v>0</v>
          </cell>
          <cell r="AW74583" t="b">
            <v>0</v>
          </cell>
        </row>
        <row r="74584">
          <cell r="S74584" t="str">
            <v>CARROLLTON RIDGE</v>
          </cell>
          <cell r="AF74584">
            <v>1</v>
          </cell>
          <cell r="AG74584">
            <v>1</v>
          </cell>
          <cell r="AH74584">
            <v>1</v>
          </cell>
          <cell r="AI74584">
            <v>1</v>
          </cell>
          <cell r="AJ74584" t="b">
            <v>0</v>
          </cell>
          <cell r="AK74584" t="b">
            <v>0</v>
          </cell>
          <cell r="AL74584" t="b">
            <v>0</v>
          </cell>
          <cell r="AM74584" t="b">
            <v>0</v>
          </cell>
          <cell r="AN74584" t="b">
            <v>0</v>
          </cell>
          <cell r="AO74584" t="b">
            <v>0</v>
          </cell>
          <cell r="AP74584" t="b">
            <v>0</v>
          </cell>
          <cell r="AQ74584" t="b">
            <v>0</v>
          </cell>
          <cell r="AR74584" t="b">
            <v>0</v>
          </cell>
          <cell r="AS74584" t="b">
            <v>0</v>
          </cell>
          <cell r="AT74584" t="b">
            <v>0</v>
          </cell>
          <cell r="AU74584" t="b">
            <v>0</v>
          </cell>
          <cell r="AV74584" t="b">
            <v>0</v>
          </cell>
          <cell r="AW74584" t="b">
            <v>0</v>
          </cell>
        </row>
        <row r="74585">
          <cell r="S74585" t="str">
            <v>WASHINGTON VILLAGE</v>
          </cell>
          <cell r="AF74585">
            <v>0</v>
          </cell>
          <cell r="AG74585">
            <v>0</v>
          </cell>
          <cell r="AH74585">
            <v>0</v>
          </cell>
          <cell r="AI74585">
            <v>1</v>
          </cell>
          <cell r="AJ74585" t="b">
            <v>0</v>
          </cell>
          <cell r="AK74585" t="b">
            <v>0</v>
          </cell>
          <cell r="AL74585" t="b">
            <v>0</v>
          </cell>
          <cell r="AM74585" t="b">
            <v>0</v>
          </cell>
          <cell r="AN74585" t="b">
            <v>0</v>
          </cell>
          <cell r="AO74585" t="b">
            <v>0</v>
          </cell>
          <cell r="AP74585" t="b">
            <v>0</v>
          </cell>
          <cell r="AQ74585" t="b">
            <v>0</v>
          </cell>
          <cell r="AR74585" t="b">
            <v>0</v>
          </cell>
          <cell r="AS74585" t="b">
            <v>0</v>
          </cell>
          <cell r="AT74585" t="b">
            <v>0</v>
          </cell>
          <cell r="AU74585" t="b">
            <v>0</v>
          </cell>
          <cell r="AV74585" t="b">
            <v>0</v>
          </cell>
          <cell r="AW74585" t="b">
            <v>0</v>
          </cell>
        </row>
        <row r="74586">
          <cell r="S74586" t="str">
            <v>BROADWAY EAST</v>
          </cell>
          <cell r="AF74586">
            <v>0</v>
          </cell>
          <cell r="AG74586">
            <v>0</v>
          </cell>
          <cell r="AH74586">
            <v>1</v>
          </cell>
          <cell r="AI74586">
            <v>1</v>
          </cell>
          <cell r="AJ74586" t="b">
            <v>0</v>
          </cell>
          <cell r="AK74586" t="b">
            <v>0</v>
          </cell>
          <cell r="AL74586" t="b">
            <v>0</v>
          </cell>
          <cell r="AM74586" t="b">
            <v>0</v>
          </cell>
          <cell r="AN74586" t="b">
            <v>0</v>
          </cell>
          <cell r="AO74586" t="b">
            <v>0</v>
          </cell>
          <cell r="AP74586" t="b">
            <v>0</v>
          </cell>
          <cell r="AQ74586" t="b">
            <v>0</v>
          </cell>
          <cell r="AR74586" t="b">
            <v>0</v>
          </cell>
          <cell r="AS74586" t="b">
            <v>0</v>
          </cell>
          <cell r="AT74586" t="b">
            <v>0</v>
          </cell>
          <cell r="AU74586" t="b">
            <v>0</v>
          </cell>
          <cell r="AV74586" t="b">
            <v>0</v>
          </cell>
          <cell r="AW74586" t="b">
            <v>0</v>
          </cell>
        </row>
        <row r="74587">
          <cell r="S74587" t="str">
            <v>PENROSE/FAYETTE STREET OUTREAC</v>
          </cell>
          <cell r="AF74587">
            <v>0</v>
          </cell>
          <cell r="AG74587">
            <v>0</v>
          </cell>
          <cell r="AH74587">
            <v>0</v>
          </cell>
          <cell r="AI74587">
            <v>1</v>
          </cell>
          <cell r="AJ74587" t="b">
            <v>0</v>
          </cell>
          <cell r="AK74587" t="b">
            <v>0</v>
          </cell>
          <cell r="AL74587" t="b">
            <v>0</v>
          </cell>
          <cell r="AM74587" t="b">
            <v>0</v>
          </cell>
          <cell r="AN74587" t="b">
            <v>0</v>
          </cell>
          <cell r="AO74587" t="b">
            <v>0</v>
          </cell>
          <cell r="AP74587" t="b">
            <v>0</v>
          </cell>
          <cell r="AQ74587" t="b">
            <v>0</v>
          </cell>
          <cell r="AR74587" t="b">
            <v>0</v>
          </cell>
          <cell r="AS74587" t="b">
            <v>0</v>
          </cell>
          <cell r="AT74587" t="b">
            <v>0</v>
          </cell>
          <cell r="AU74587" t="b">
            <v>0</v>
          </cell>
          <cell r="AV74587" t="b">
            <v>0</v>
          </cell>
          <cell r="AW74587" t="b">
            <v>0</v>
          </cell>
        </row>
        <row r="74588">
          <cell r="S74588" t="str">
            <v>COPPIN HEIGHTS/ASH-CO-EAST</v>
          </cell>
          <cell r="AF74588">
            <v>0</v>
          </cell>
          <cell r="AG74588">
            <v>1</v>
          </cell>
          <cell r="AH74588">
            <v>1</v>
          </cell>
          <cell r="AI74588">
            <v>1</v>
          </cell>
          <cell r="AJ74588" t="b">
            <v>0</v>
          </cell>
          <cell r="AK74588" t="b">
            <v>0</v>
          </cell>
          <cell r="AL74588" t="b">
            <v>0</v>
          </cell>
          <cell r="AM74588" t="b">
            <v>0</v>
          </cell>
          <cell r="AN74588" t="b">
            <v>0</v>
          </cell>
          <cell r="AO74588" t="b">
            <v>0</v>
          </cell>
          <cell r="AP74588" t="b">
            <v>0</v>
          </cell>
          <cell r="AQ74588" t="b">
            <v>0</v>
          </cell>
          <cell r="AR74588" t="b">
            <v>0</v>
          </cell>
          <cell r="AS74588" t="b">
            <v>0</v>
          </cell>
          <cell r="AT74588" t="b">
            <v>0</v>
          </cell>
          <cell r="AU74588" t="b">
            <v>0</v>
          </cell>
          <cell r="AV74588" t="b">
            <v>0</v>
          </cell>
          <cell r="AW74588" t="b">
            <v>0</v>
          </cell>
        </row>
        <row r="74589">
          <cell r="S74589" t="str">
            <v>ROSEMONT</v>
          </cell>
          <cell r="AF74589">
            <v>0</v>
          </cell>
          <cell r="AG74589">
            <v>0</v>
          </cell>
          <cell r="AH74589">
            <v>0</v>
          </cell>
          <cell r="AI74589">
            <v>1</v>
          </cell>
          <cell r="AJ74589" t="b">
            <v>0</v>
          </cell>
          <cell r="AK74589" t="b">
            <v>0</v>
          </cell>
          <cell r="AL74589" t="b">
            <v>0</v>
          </cell>
          <cell r="AM74589" t="b">
            <v>0</v>
          </cell>
          <cell r="AN74589" t="b">
            <v>0</v>
          </cell>
          <cell r="AO74589" t="b">
            <v>0</v>
          </cell>
          <cell r="AP74589" t="b">
            <v>0</v>
          </cell>
          <cell r="AQ74589" t="b">
            <v>0</v>
          </cell>
          <cell r="AR74589" t="b">
            <v>0</v>
          </cell>
          <cell r="AS74589" t="b">
            <v>0</v>
          </cell>
          <cell r="AT74589" t="b">
            <v>0</v>
          </cell>
          <cell r="AU74589" t="b">
            <v>0</v>
          </cell>
          <cell r="AV74589" t="b">
            <v>0</v>
          </cell>
          <cell r="AW74589" t="b">
            <v>0</v>
          </cell>
        </row>
        <row r="74590">
          <cell r="S74590" t="str">
            <v>ROSEMONT</v>
          </cell>
          <cell r="AF74590">
            <v>0</v>
          </cell>
          <cell r="AG74590">
            <v>0</v>
          </cell>
          <cell r="AH74590">
            <v>0</v>
          </cell>
          <cell r="AI74590">
            <v>1</v>
          </cell>
          <cell r="AJ74590" t="b">
            <v>0</v>
          </cell>
          <cell r="AK74590" t="b">
            <v>0</v>
          </cell>
          <cell r="AL74590" t="b">
            <v>0</v>
          </cell>
          <cell r="AM74590" t="b">
            <v>0</v>
          </cell>
          <cell r="AN74590" t="b">
            <v>0</v>
          </cell>
          <cell r="AO74590" t="b">
            <v>0</v>
          </cell>
          <cell r="AP74590" t="b">
            <v>0</v>
          </cell>
          <cell r="AQ74590" t="b">
            <v>0</v>
          </cell>
          <cell r="AR74590" t="b">
            <v>0</v>
          </cell>
          <cell r="AS74590" t="b">
            <v>0</v>
          </cell>
          <cell r="AT74590" t="b">
            <v>0</v>
          </cell>
          <cell r="AU74590" t="b">
            <v>0</v>
          </cell>
          <cell r="AV74590" t="b">
            <v>0</v>
          </cell>
          <cell r="AW74590" t="b">
            <v>0</v>
          </cell>
        </row>
        <row r="74591">
          <cell r="S74591" t="str">
            <v>FRANKLINTOWN ROAD</v>
          </cell>
          <cell r="AF74591">
            <v>1</v>
          </cell>
          <cell r="AG74591">
            <v>1</v>
          </cell>
          <cell r="AH74591">
            <v>1</v>
          </cell>
          <cell r="AI74591">
            <v>1</v>
          </cell>
          <cell r="AJ74591" t="b">
            <v>0</v>
          </cell>
          <cell r="AK74591" t="b">
            <v>0</v>
          </cell>
          <cell r="AL74591" t="b">
            <v>0</v>
          </cell>
          <cell r="AM74591" t="b">
            <v>0</v>
          </cell>
          <cell r="AN74591" t="b">
            <v>0</v>
          </cell>
          <cell r="AO74591" t="b">
            <v>0</v>
          </cell>
          <cell r="AP74591" t="b">
            <v>0</v>
          </cell>
          <cell r="AQ74591" t="b">
            <v>0</v>
          </cell>
          <cell r="AR74591" t="b">
            <v>0</v>
          </cell>
          <cell r="AS74591" t="b">
            <v>0</v>
          </cell>
          <cell r="AT74591" t="b">
            <v>0</v>
          </cell>
          <cell r="AU74591" t="b">
            <v>0</v>
          </cell>
          <cell r="AV74591" t="b">
            <v>0</v>
          </cell>
          <cell r="AW74591" t="b">
            <v>0</v>
          </cell>
        </row>
        <row r="74592">
          <cell r="S74592" t="str">
            <v>WAVERLY</v>
          </cell>
          <cell r="AF74592">
            <v>0</v>
          </cell>
          <cell r="AG74592">
            <v>0</v>
          </cell>
          <cell r="AH74592">
            <v>0</v>
          </cell>
          <cell r="AI74592">
            <v>1</v>
          </cell>
          <cell r="AJ74592" t="b">
            <v>0</v>
          </cell>
          <cell r="AK74592" t="b">
            <v>0</v>
          </cell>
          <cell r="AL74592" t="b">
            <v>0</v>
          </cell>
          <cell r="AM74592" t="b">
            <v>0</v>
          </cell>
          <cell r="AN74592" t="b">
            <v>0</v>
          </cell>
          <cell r="AO74592" t="b">
            <v>0</v>
          </cell>
          <cell r="AP74592" t="b">
            <v>0</v>
          </cell>
          <cell r="AQ74592" t="b">
            <v>0</v>
          </cell>
          <cell r="AR74592" t="b">
            <v>0</v>
          </cell>
          <cell r="AS74592" t="b">
            <v>0</v>
          </cell>
          <cell r="AT74592" t="b">
            <v>0</v>
          </cell>
          <cell r="AU74592" t="b">
            <v>0</v>
          </cell>
          <cell r="AV74592" t="b">
            <v>0</v>
          </cell>
          <cell r="AW74592" t="b">
            <v>0</v>
          </cell>
        </row>
        <row r="74593">
          <cell r="S74593" t="str">
            <v>SOUTH CLIFTON PARK</v>
          </cell>
          <cell r="AF74593">
            <v>0</v>
          </cell>
          <cell r="AG74593">
            <v>0</v>
          </cell>
          <cell r="AH74593">
            <v>0</v>
          </cell>
          <cell r="AI74593">
            <v>1</v>
          </cell>
          <cell r="AJ74593" t="b">
            <v>0</v>
          </cell>
          <cell r="AK74593" t="b">
            <v>0</v>
          </cell>
          <cell r="AL74593" t="b">
            <v>0</v>
          </cell>
          <cell r="AM74593" t="b">
            <v>0</v>
          </cell>
          <cell r="AN74593" t="b">
            <v>0</v>
          </cell>
          <cell r="AO74593" t="b">
            <v>0</v>
          </cell>
          <cell r="AP74593" t="b">
            <v>0</v>
          </cell>
          <cell r="AQ74593" t="b">
            <v>0</v>
          </cell>
          <cell r="AR74593" t="b">
            <v>0</v>
          </cell>
          <cell r="AS74593" t="b">
            <v>0</v>
          </cell>
          <cell r="AT74593" t="b">
            <v>0</v>
          </cell>
          <cell r="AU74593" t="b">
            <v>0</v>
          </cell>
          <cell r="AV74593" t="b">
            <v>0</v>
          </cell>
          <cell r="AW74593" t="b">
            <v>0</v>
          </cell>
        </row>
        <row r="74594">
          <cell r="S74594" t="str">
            <v>CENTRAL PARK HEIGHTS</v>
          </cell>
          <cell r="AF74594">
            <v>0</v>
          </cell>
          <cell r="AG74594">
            <v>0</v>
          </cell>
          <cell r="AH74594">
            <v>0</v>
          </cell>
          <cell r="AI74594">
            <v>1</v>
          </cell>
          <cell r="AJ74594" t="b">
            <v>0</v>
          </cell>
          <cell r="AK74594" t="b">
            <v>0</v>
          </cell>
          <cell r="AL74594" t="b">
            <v>0</v>
          </cell>
          <cell r="AM74594" t="b">
            <v>0</v>
          </cell>
          <cell r="AN74594" t="b">
            <v>0</v>
          </cell>
          <cell r="AO74594" t="b">
            <v>0</v>
          </cell>
          <cell r="AP74594" t="b">
            <v>0</v>
          </cell>
          <cell r="AQ74594" t="b">
            <v>0</v>
          </cell>
          <cell r="AR74594" t="b">
            <v>0</v>
          </cell>
          <cell r="AS74594" t="b">
            <v>0</v>
          </cell>
          <cell r="AT74594" t="b">
            <v>0</v>
          </cell>
          <cell r="AU74594" t="b">
            <v>0</v>
          </cell>
          <cell r="AV74594" t="b">
            <v>0</v>
          </cell>
          <cell r="AW74594" t="b">
            <v>0</v>
          </cell>
        </row>
        <row r="74595">
          <cell r="S74595" t="str">
            <v>BROOKLYN</v>
          </cell>
          <cell r="AF74595">
            <v>0</v>
          </cell>
          <cell r="AG74595">
            <v>0</v>
          </cell>
          <cell r="AH74595">
            <v>0</v>
          </cell>
          <cell r="AI74595">
            <v>1</v>
          </cell>
          <cell r="AJ74595" t="b">
            <v>0</v>
          </cell>
          <cell r="AK74595" t="b">
            <v>0</v>
          </cell>
          <cell r="AL74595" t="b">
            <v>0</v>
          </cell>
          <cell r="AM74595" t="b">
            <v>0</v>
          </cell>
          <cell r="AN74595" t="b">
            <v>0</v>
          </cell>
          <cell r="AO74595" t="b">
            <v>0</v>
          </cell>
          <cell r="AP74595" t="b">
            <v>0</v>
          </cell>
          <cell r="AQ74595" t="b">
            <v>0</v>
          </cell>
          <cell r="AR74595" t="b">
            <v>0</v>
          </cell>
          <cell r="AS74595" t="b">
            <v>0</v>
          </cell>
          <cell r="AT74595" t="b">
            <v>0</v>
          </cell>
          <cell r="AU74595" t="b">
            <v>0</v>
          </cell>
          <cell r="AV74595" t="b">
            <v>0</v>
          </cell>
          <cell r="AW74595" t="b">
            <v>0</v>
          </cell>
        </row>
        <row r="74596">
          <cell r="S74596" t="str">
            <v>BROOKLYN</v>
          </cell>
          <cell r="AF74596">
            <v>0</v>
          </cell>
          <cell r="AG74596">
            <v>0</v>
          </cell>
          <cell r="AH74596">
            <v>0</v>
          </cell>
          <cell r="AI74596">
            <v>1</v>
          </cell>
          <cell r="AJ74596" t="b">
            <v>0</v>
          </cell>
          <cell r="AK74596" t="b">
            <v>0</v>
          </cell>
          <cell r="AL74596" t="b">
            <v>0</v>
          </cell>
          <cell r="AM74596" t="b">
            <v>0</v>
          </cell>
          <cell r="AN74596" t="b">
            <v>0</v>
          </cell>
          <cell r="AO74596" t="b">
            <v>0</v>
          </cell>
          <cell r="AP74596" t="b">
            <v>0</v>
          </cell>
          <cell r="AQ74596" t="b">
            <v>0</v>
          </cell>
          <cell r="AR74596" t="b">
            <v>0</v>
          </cell>
          <cell r="AS74596" t="b">
            <v>0</v>
          </cell>
          <cell r="AT74596" t="b">
            <v>0</v>
          </cell>
          <cell r="AU74596" t="b">
            <v>0</v>
          </cell>
          <cell r="AV74596" t="b">
            <v>0</v>
          </cell>
          <cell r="AW74596" t="b">
            <v>0</v>
          </cell>
        </row>
        <row r="74597">
          <cell r="S74597" t="str">
            <v>CURTIS BAY</v>
          </cell>
          <cell r="AF74597">
            <v>0</v>
          </cell>
          <cell r="AG74597">
            <v>0</v>
          </cell>
          <cell r="AH74597">
            <v>0</v>
          </cell>
          <cell r="AI74597">
            <v>0</v>
          </cell>
          <cell r="AJ74597" t="b">
            <v>0</v>
          </cell>
          <cell r="AK74597" t="b">
            <v>0</v>
          </cell>
          <cell r="AL74597" t="b">
            <v>0</v>
          </cell>
          <cell r="AM74597" t="b">
            <v>0</v>
          </cell>
          <cell r="AN74597" t="b">
            <v>0</v>
          </cell>
          <cell r="AO74597" t="b">
            <v>0</v>
          </cell>
          <cell r="AP74597" t="b">
            <v>0</v>
          </cell>
          <cell r="AQ74597" t="b">
            <v>0</v>
          </cell>
          <cell r="AR74597" t="b">
            <v>0</v>
          </cell>
          <cell r="AS74597" t="b">
            <v>0</v>
          </cell>
          <cell r="AT74597" t="b">
            <v>0</v>
          </cell>
          <cell r="AU74597" t="b">
            <v>0</v>
          </cell>
          <cell r="AV74597" t="b">
            <v>0</v>
          </cell>
          <cell r="AW74597" t="b">
            <v>0</v>
          </cell>
        </row>
        <row r="74598">
          <cell r="S74598" t="str">
            <v>CURTIS BAY</v>
          </cell>
          <cell r="AF74598">
            <v>0</v>
          </cell>
          <cell r="AG74598">
            <v>0</v>
          </cell>
          <cell r="AH74598">
            <v>1</v>
          </cell>
          <cell r="AI74598">
            <v>1</v>
          </cell>
          <cell r="AJ74598" t="b">
            <v>0</v>
          </cell>
          <cell r="AK74598" t="b">
            <v>0</v>
          </cell>
          <cell r="AL74598" t="b">
            <v>0</v>
          </cell>
          <cell r="AM74598" t="b">
            <v>0</v>
          </cell>
          <cell r="AN74598" t="b">
            <v>0</v>
          </cell>
          <cell r="AO74598" t="b">
            <v>0</v>
          </cell>
          <cell r="AP74598" t="b">
            <v>0</v>
          </cell>
          <cell r="AQ74598" t="b">
            <v>0</v>
          </cell>
          <cell r="AR74598" t="b">
            <v>0</v>
          </cell>
          <cell r="AS74598" t="b">
            <v>0</v>
          </cell>
          <cell r="AT74598" t="b">
            <v>0</v>
          </cell>
          <cell r="AU74598" t="b">
            <v>0</v>
          </cell>
          <cell r="AV74598" t="b">
            <v>0</v>
          </cell>
          <cell r="AW74598" t="b">
            <v>0</v>
          </cell>
        </row>
        <row r="74599">
          <cell r="S74599" t="str">
            <v>CURTIS BAY</v>
          </cell>
          <cell r="AF74599">
            <v>0</v>
          </cell>
          <cell r="AG74599">
            <v>1</v>
          </cell>
          <cell r="AH74599">
            <v>1</v>
          </cell>
          <cell r="AI74599">
            <v>1</v>
          </cell>
          <cell r="AJ74599" t="b">
            <v>0</v>
          </cell>
          <cell r="AK74599" t="b">
            <v>0</v>
          </cell>
          <cell r="AL74599" t="b">
            <v>0</v>
          </cell>
          <cell r="AM74599" t="b">
            <v>0</v>
          </cell>
          <cell r="AN74599" t="b">
            <v>0</v>
          </cell>
          <cell r="AO74599" t="b">
            <v>0</v>
          </cell>
          <cell r="AP74599" t="b">
            <v>0</v>
          </cell>
          <cell r="AQ74599" t="b">
            <v>0</v>
          </cell>
          <cell r="AR74599" t="b">
            <v>0</v>
          </cell>
          <cell r="AS74599" t="b">
            <v>0</v>
          </cell>
          <cell r="AT74599" t="b">
            <v>0</v>
          </cell>
          <cell r="AU74599" t="b">
            <v>0</v>
          </cell>
          <cell r="AV74599" t="b">
            <v>0</v>
          </cell>
          <cell r="AW74599" t="b">
            <v>0</v>
          </cell>
        </row>
        <row r="74600">
          <cell r="S74600" t="str">
            <v>SHIPLEY HILL</v>
          </cell>
          <cell r="AF74600">
            <v>1</v>
          </cell>
          <cell r="AG74600">
            <v>1</v>
          </cell>
          <cell r="AH74600">
            <v>1</v>
          </cell>
          <cell r="AI74600">
            <v>1</v>
          </cell>
          <cell r="AJ74600" t="b">
            <v>0</v>
          </cell>
          <cell r="AK74600" t="b">
            <v>0</v>
          </cell>
          <cell r="AL74600" t="b">
            <v>0</v>
          </cell>
          <cell r="AM74600" t="b">
            <v>0</v>
          </cell>
          <cell r="AN74600" t="b">
            <v>0</v>
          </cell>
          <cell r="AO74600" t="b">
            <v>0</v>
          </cell>
          <cell r="AP74600" t="b">
            <v>0</v>
          </cell>
          <cell r="AQ74600" t="b">
            <v>0</v>
          </cell>
          <cell r="AR74600" t="b">
            <v>0</v>
          </cell>
          <cell r="AS74600" t="b">
            <v>0</v>
          </cell>
          <cell r="AT74600" t="b">
            <v>0</v>
          </cell>
          <cell r="AU74600" t="b">
            <v>0</v>
          </cell>
          <cell r="AV74600" t="b">
            <v>0</v>
          </cell>
          <cell r="AW74600" t="b">
            <v>0</v>
          </cell>
        </row>
        <row r="74601">
          <cell r="S74601" t="str">
            <v>ROSEMONT HOMEOWNERS/TENANTS</v>
          </cell>
          <cell r="AF74601">
            <v>1</v>
          </cell>
          <cell r="AG74601">
            <v>1</v>
          </cell>
          <cell r="AH74601">
            <v>1</v>
          </cell>
          <cell r="AI74601">
            <v>1</v>
          </cell>
          <cell r="AJ74601" t="b">
            <v>0</v>
          </cell>
          <cell r="AK74601" t="b">
            <v>0</v>
          </cell>
          <cell r="AL74601" t="b">
            <v>0</v>
          </cell>
          <cell r="AM74601" t="b">
            <v>0</v>
          </cell>
          <cell r="AN74601" t="b">
            <v>0</v>
          </cell>
          <cell r="AO74601" t="b">
            <v>0</v>
          </cell>
          <cell r="AP74601" t="b">
            <v>0</v>
          </cell>
          <cell r="AQ74601" t="b">
            <v>0</v>
          </cell>
          <cell r="AR74601" t="b">
            <v>0</v>
          </cell>
          <cell r="AS74601" t="b">
            <v>0</v>
          </cell>
          <cell r="AT74601" t="b">
            <v>0</v>
          </cell>
          <cell r="AU74601" t="b">
            <v>0</v>
          </cell>
          <cell r="AV74601" t="b">
            <v>0</v>
          </cell>
          <cell r="AW74601" t="b">
            <v>0</v>
          </cell>
        </row>
        <row r="74602">
          <cell r="S74602" t="str">
            <v>MOSHER</v>
          </cell>
          <cell r="AF74602">
            <v>1</v>
          </cell>
          <cell r="AG74602">
            <v>1</v>
          </cell>
          <cell r="AH74602">
            <v>1</v>
          </cell>
          <cell r="AI74602">
            <v>1</v>
          </cell>
          <cell r="AJ74602" t="b">
            <v>0</v>
          </cell>
          <cell r="AK74602" t="b">
            <v>0</v>
          </cell>
          <cell r="AL74602" t="b">
            <v>0</v>
          </cell>
          <cell r="AM74602" t="b">
            <v>0</v>
          </cell>
          <cell r="AN74602" t="b">
            <v>0</v>
          </cell>
          <cell r="AO74602" t="b">
            <v>0</v>
          </cell>
          <cell r="AP74602" t="b">
            <v>0</v>
          </cell>
          <cell r="AQ74602" t="b">
            <v>0</v>
          </cell>
          <cell r="AR74602" t="b">
            <v>0</v>
          </cell>
          <cell r="AS74602" t="b">
            <v>0</v>
          </cell>
          <cell r="AT74602" t="b">
            <v>0</v>
          </cell>
          <cell r="AU74602" t="b">
            <v>0</v>
          </cell>
          <cell r="AV74602" t="b">
            <v>0</v>
          </cell>
          <cell r="AW74602" t="b">
            <v>0</v>
          </cell>
        </row>
        <row r="74603">
          <cell r="S74603" t="str">
            <v>FRANKLINTOWN ROAD</v>
          </cell>
          <cell r="AF74603">
            <v>1</v>
          </cell>
          <cell r="AG74603">
            <v>1</v>
          </cell>
          <cell r="AH74603">
            <v>1</v>
          </cell>
          <cell r="AI74603">
            <v>1</v>
          </cell>
          <cell r="AJ74603" t="b">
            <v>0</v>
          </cell>
          <cell r="AK74603" t="b">
            <v>0</v>
          </cell>
          <cell r="AL74603" t="b">
            <v>0</v>
          </cell>
          <cell r="AM74603" t="b">
            <v>0</v>
          </cell>
          <cell r="AN74603" t="b">
            <v>0</v>
          </cell>
          <cell r="AO74603" t="b">
            <v>0</v>
          </cell>
          <cell r="AP74603" t="b">
            <v>0</v>
          </cell>
          <cell r="AQ74603" t="b">
            <v>0</v>
          </cell>
          <cell r="AR74603" t="b">
            <v>0</v>
          </cell>
          <cell r="AS74603" t="b">
            <v>0</v>
          </cell>
          <cell r="AT74603" t="b">
            <v>0</v>
          </cell>
          <cell r="AU74603" t="b">
            <v>0</v>
          </cell>
          <cell r="AV74603" t="b">
            <v>0</v>
          </cell>
          <cell r="AW74603" t="b">
            <v>0</v>
          </cell>
        </row>
        <row r="74604">
          <cell r="S74604" t="str">
            <v>FRANKLINTOWN ROAD</v>
          </cell>
          <cell r="AF74604">
            <v>0</v>
          </cell>
          <cell r="AG74604">
            <v>0</v>
          </cell>
          <cell r="AH74604">
            <v>0</v>
          </cell>
          <cell r="AI74604">
            <v>1</v>
          </cell>
          <cell r="AJ74604" t="b">
            <v>0</v>
          </cell>
          <cell r="AK74604" t="b">
            <v>0</v>
          </cell>
          <cell r="AL74604" t="b">
            <v>0</v>
          </cell>
          <cell r="AM74604" t="b">
            <v>0</v>
          </cell>
          <cell r="AN74604" t="b">
            <v>0</v>
          </cell>
          <cell r="AO74604" t="b">
            <v>0</v>
          </cell>
          <cell r="AP74604" t="b">
            <v>0</v>
          </cell>
          <cell r="AQ74604" t="b">
            <v>0</v>
          </cell>
          <cell r="AR74604" t="b">
            <v>0</v>
          </cell>
          <cell r="AS74604" t="b">
            <v>0</v>
          </cell>
          <cell r="AT74604" t="b">
            <v>0</v>
          </cell>
          <cell r="AU74604" t="b">
            <v>0</v>
          </cell>
          <cell r="AV74604" t="b">
            <v>0</v>
          </cell>
          <cell r="AW74604" t="b">
            <v>0</v>
          </cell>
        </row>
        <row r="74605">
          <cell r="S74605" t="str">
            <v>ROSEMONT EAST</v>
          </cell>
          <cell r="AF74605">
            <v>0</v>
          </cell>
          <cell r="AG74605">
            <v>0</v>
          </cell>
          <cell r="AH74605">
            <v>1</v>
          </cell>
          <cell r="AI74605">
            <v>1</v>
          </cell>
          <cell r="AJ74605" t="b">
            <v>0</v>
          </cell>
          <cell r="AK74605" t="b">
            <v>0</v>
          </cell>
          <cell r="AL74605" t="b">
            <v>0</v>
          </cell>
          <cell r="AM74605" t="b">
            <v>0</v>
          </cell>
          <cell r="AN74605" t="b">
            <v>0</v>
          </cell>
          <cell r="AO74605" t="b">
            <v>0</v>
          </cell>
          <cell r="AP74605" t="b">
            <v>0</v>
          </cell>
          <cell r="AQ74605" t="b">
            <v>0</v>
          </cell>
          <cell r="AR74605" t="b">
            <v>0</v>
          </cell>
          <cell r="AS74605" t="b">
            <v>0</v>
          </cell>
          <cell r="AT74605" t="b">
            <v>0</v>
          </cell>
          <cell r="AU74605" t="b">
            <v>0</v>
          </cell>
          <cell r="AV74605" t="b">
            <v>0</v>
          </cell>
          <cell r="AW74605" t="b">
            <v>0</v>
          </cell>
        </row>
        <row r="74606">
          <cell r="S74606" t="str">
            <v>LAKELAND</v>
          </cell>
          <cell r="AF74606">
            <v>0</v>
          </cell>
          <cell r="AG74606">
            <v>0</v>
          </cell>
          <cell r="AH74606">
            <v>0</v>
          </cell>
          <cell r="AI74606">
            <v>1</v>
          </cell>
          <cell r="AJ74606" t="b">
            <v>0</v>
          </cell>
          <cell r="AK74606" t="b">
            <v>0</v>
          </cell>
          <cell r="AL74606" t="b">
            <v>0</v>
          </cell>
          <cell r="AM74606" t="b">
            <v>0</v>
          </cell>
          <cell r="AN74606" t="b">
            <v>0</v>
          </cell>
          <cell r="AO74606" t="b">
            <v>0</v>
          </cell>
          <cell r="AP74606" t="b">
            <v>0</v>
          </cell>
          <cell r="AQ74606" t="b">
            <v>0</v>
          </cell>
          <cell r="AR74606" t="b">
            <v>0</v>
          </cell>
          <cell r="AS74606" t="b">
            <v>0</v>
          </cell>
          <cell r="AT74606" t="b">
            <v>0</v>
          </cell>
          <cell r="AU74606" t="b">
            <v>0</v>
          </cell>
          <cell r="AV74606" t="b">
            <v>0</v>
          </cell>
          <cell r="AW74606" t="b">
            <v>0</v>
          </cell>
        </row>
        <row r="74607">
          <cell r="S74607" t="str">
            <v>LAKELAND</v>
          </cell>
          <cell r="AF74607">
            <v>0</v>
          </cell>
          <cell r="AG74607">
            <v>0</v>
          </cell>
          <cell r="AH74607">
            <v>0</v>
          </cell>
          <cell r="AI74607">
            <v>0</v>
          </cell>
          <cell r="AJ74607" t="b">
            <v>0</v>
          </cell>
          <cell r="AK74607" t="b">
            <v>0</v>
          </cell>
          <cell r="AL74607" t="b">
            <v>0</v>
          </cell>
          <cell r="AM74607" t="b">
            <v>0</v>
          </cell>
          <cell r="AN74607" t="b">
            <v>0</v>
          </cell>
          <cell r="AO74607" t="b">
            <v>0</v>
          </cell>
          <cell r="AP74607" t="b">
            <v>0</v>
          </cell>
          <cell r="AQ74607" t="b">
            <v>0</v>
          </cell>
          <cell r="AR74607" t="b">
            <v>0</v>
          </cell>
          <cell r="AS74607" t="b">
            <v>0</v>
          </cell>
          <cell r="AT74607" t="b">
            <v>0</v>
          </cell>
          <cell r="AU74607" t="b">
            <v>0</v>
          </cell>
          <cell r="AV74607" t="b">
            <v>0</v>
          </cell>
          <cell r="AW74607" t="b">
            <v>0</v>
          </cell>
        </row>
        <row r="74608">
          <cell r="S74608" t="str">
            <v>SAINT PAUL</v>
          </cell>
          <cell r="AF74608">
            <v>0</v>
          </cell>
          <cell r="AG74608">
            <v>0</v>
          </cell>
          <cell r="AH74608">
            <v>0</v>
          </cell>
          <cell r="AI74608">
            <v>0</v>
          </cell>
          <cell r="AJ74608" t="b">
            <v>0</v>
          </cell>
          <cell r="AK74608" t="b">
            <v>0</v>
          </cell>
          <cell r="AL74608" t="b">
            <v>0</v>
          </cell>
          <cell r="AM74608" t="b">
            <v>0</v>
          </cell>
          <cell r="AN74608" t="b">
            <v>0</v>
          </cell>
          <cell r="AO74608" t="b">
            <v>0</v>
          </cell>
          <cell r="AP74608" t="b">
            <v>0</v>
          </cell>
          <cell r="AQ74608" t="b">
            <v>0</v>
          </cell>
          <cell r="AR74608" t="b">
            <v>0</v>
          </cell>
          <cell r="AS74608" t="b">
            <v>0</v>
          </cell>
          <cell r="AT74608" t="b">
            <v>0</v>
          </cell>
          <cell r="AU74608" t="b">
            <v>0</v>
          </cell>
          <cell r="AV74608" t="b">
            <v>0</v>
          </cell>
          <cell r="AW74608" t="b">
            <v>0</v>
          </cell>
        </row>
        <row r="74609">
          <cell r="S74609" t="str">
            <v>MIDTOWN-EDMONDSON</v>
          </cell>
          <cell r="AF74609">
            <v>0</v>
          </cell>
          <cell r="AG74609">
            <v>0</v>
          </cell>
          <cell r="AH74609">
            <v>1</v>
          </cell>
          <cell r="AI74609">
            <v>1</v>
          </cell>
          <cell r="AJ74609" t="b">
            <v>0</v>
          </cell>
          <cell r="AK74609" t="b">
            <v>0</v>
          </cell>
          <cell r="AL74609" t="b">
            <v>0</v>
          </cell>
          <cell r="AM74609" t="b">
            <v>0</v>
          </cell>
          <cell r="AN74609" t="b">
            <v>0</v>
          </cell>
          <cell r="AO74609" t="b">
            <v>0</v>
          </cell>
          <cell r="AP74609" t="b">
            <v>0</v>
          </cell>
          <cell r="AQ74609" t="b">
            <v>0</v>
          </cell>
          <cell r="AR74609" t="b">
            <v>0</v>
          </cell>
          <cell r="AS74609" t="b">
            <v>0</v>
          </cell>
          <cell r="AT74609" t="b">
            <v>0</v>
          </cell>
          <cell r="AU74609" t="b">
            <v>0</v>
          </cell>
          <cell r="AV74609" t="b">
            <v>0</v>
          </cell>
          <cell r="AW74609" t="b">
            <v>0</v>
          </cell>
        </row>
        <row r="74610">
          <cell r="S74610" t="str">
            <v>FRANKLIN SQUARE</v>
          </cell>
          <cell r="AF74610">
            <v>0</v>
          </cell>
          <cell r="AG74610">
            <v>0</v>
          </cell>
          <cell r="AH74610">
            <v>1</v>
          </cell>
          <cell r="AI74610">
            <v>1</v>
          </cell>
          <cell r="AJ74610" t="b">
            <v>0</v>
          </cell>
          <cell r="AK74610" t="b">
            <v>0</v>
          </cell>
          <cell r="AL74610" t="b">
            <v>0</v>
          </cell>
          <cell r="AM74610" t="b">
            <v>0</v>
          </cell>
          <cell r="AN74610" t="b">
            <v>0</v>
          </cell>
          <cell r="AO74610" t="b">
            <v>0</v>
          </cell>
          <cell r="AP74610" t="b">
            <v>0</v>
          </cell>
          <cell r="AQ74610" t="b">
            <v>0</v>
          </cell>
          <cell r="AR74610" t="b">
            <v>0</v>
          </cell>
          <cell r="AS74610" t="b">
            <v>0</v>
          </cell>
          <cell r="AT74610" t="b">
            <v>0</v>
          </cell>
          <cell r="AU74610" t="b">
            <v>0</v>
          </cell>
          <cell r="AV74610" t="b">
            <v>0</v>
          </cell>
          <cell r="AW74610" t="b">
            <v>0</v>
          </cell>
        </row>
        <row r="74611">
          <cell r="S74611" t="str">
            <v>BOOTH-BOYD</v>
          </cell>
          <cell r="AF74611">
            <v>0</v>
          </cell>
          <cell r="AG74611">
            <v>1</v>
          </cell>
          <cell r="AH74611">
            <v>1</v>
          </cell>
          <cell r="AI74611">
            <v>1</v>
          </cell>
          <cell r="AJ74611" t="b">
            <v>0</v>
          </cell>
          <cell r="AK74611" t="b">
            <v>0</v>
          </cell>
          <cell r="AL74611" t="b">
            <v>0</v>
          </cell>
          <cell r="AM74611" t="b">
            <v>0</v>
          </cell>
          <cell r="AN74611" t="b">
            <v>0</v>
          </cell>
          <cell r="AO74611" t="b">
            <v>0</v>
          </cell>
          <cell r="AP74611" t="b">
            <v>0</v>
          </cell>
          <cell r="AQ74611" t="b">
            <v>0</v>
          </cell>
          <cell r="AR74611" t="b">
            <v>0</v>
          </cell>
          <cell r="AS74611" t="b">
            <v>0</v>
          </cell>
          <cell r="AT74611" t="b">
            <v>0</v>
          </cell>
          <cell r="AU74611" t="b">
            <v>0</v>
          </cell>
          <cell r="AV74611" t="b">
            <v>0</v>
          </cell>
          <cell r="AW74611" t="b">
            <v>0</v>
          </cell>
        </row>
        <row r="74612">
          <cell r="S74612" t="str">
            <v>CARROLLTON RIDGE</v>
          </cell>
          <cell r="AF74612">
            <v>1</v>
          </cell>
          <cell r="AG74612">
            <v>1</v>
          </cell>
          <cell r="AH74612">
            <v>1</v>
          </cell>
          <cell r="AI74612">
            <v>1</v>
          </cell>
          <cell r="AJ74612" t="b">
            <v>0</v>
          </cell>
          <cell r="AK74612" t="b">
            <v>0</v>
          </cell>
          <cell r="AL74612" t="b">
            <v>0</v>
          </cell>
          <cell r="AM74612" t="b">
            <v>0</v>
          </cell>
          <cell r="AN74612" t="b">
            <v>0</v>
          </cell>
          <cell r="AO74612" t="b">
            <v>0</v>
          </cell>
          <cell r="AP74612" t="b">
            <v>0</v>
          </cell>
          <cell r="AQ74612" t="b">
            <v>0</v>
          </cell>
          <cell r="AR74612" t="b">
            <v>0</v>
          </cell>
          <cell r="AS74612" t="b">
            <v>0</v>
          </cell>
          <cell r="AT74612" t="b">
            <v>0</v>
          </cell>
          <cell r="AU74612" t="b">
            <v>0</v>
          </cell>
          <cell r="AV74612" t="b">
            <v>0</v>
          </cell>
          <cell r="AW74612" t="b">
            <v>0</v>
          </cell>
        </row>
        <row r="74613">
          <cell r="S74613" t="str">
            <v>CHARLES NORTH</v>
          </cell>
          <cell r="AF74613">
            <v>1</v>
          </cell>
          <cell r="AG74613">
            <v>1</v>
          </cell>
          <cell r="AH74613">
            <v>1</v>
          </cell>
          <cell r="AI74613">
            <v>1</v>
          </cell>
          <cell r="AJ74613" t="b">
            <v>0</v>
          </cell>
          <cell r="AK74613" t="b">
            <v>0</v>
          </cell>
          <cell r="AL74613" t="b">
            <v>0</v>
          </cell>
          <cell r="AM74613" t="b">
            <v>0</v>
          </cell>
          <cell r="AN74613" t="b">
            <v>0</v>
          </cell>
          <cell r="AO74613" t="b">
            <v>0</v>
          </cell>
          <cell r="AP74613" t="b">
            <v>0</v>
          </cell>
          <cell r="AQ74613" t="b">
            <v>0</v>
          </cell>
          <cell r="AR74613" t="b">
            <v>0</v>
          </cell>
          <cell r="AS74613" t="b">
            <v>0</v>
          </cell>
          <cell r="AT74613" t="b">
            <v>0</v>
          </cell>
          <cell r="AU74613" t="b">
            <v>0</v>
          </cell>
          <cell r="AV74613" t="b">
            <v>0</v>
          </cell>
          <cell r="AW74613" t="b">
            <v>0</v>
          </cell>
        </row>
        <row r="74614">
          <cell r="S74614" t="str">
            <v>OLIVER</v>
          </cell>
          <cell r="AF74614">
            <v>1</v>
          </cell>
          <cell r="AG74614">
            <v>1</v>
          </cell>
          <cell r="AH74614">
            <v>1</v>
          </cell>
          <cell r="AI74614">
            <v>1</v>
          </cell>
          <cell r="AJ74614" t="b">
            <v>0</v>
          </cell>
          <cell r="AK74614" t="b">
            <v>0</v>
          </cell>
          <cell r="AL74614" t="b">
            <v>0</v>
          </cell>
          <cell r="AM74614" t="b">
            <v>0</v>
          </cell>
          <cell r="AN74614" t="b">
            <v>0</v>
          </cell>
          <cell r="AO74614" t="b">
            <v>0</v>
          </cell>
          <cell r="AP74614" t="b">
            <v>0</v>
          </cell>
          <cell r="AQ74614" t="b">
            <v>0</v>
          </cell>
          <cell r="AR74614" t="b">
            <v>0</v>
          </cell>
          <cell r="AS74614" t="b">
            <v>0</v>
          </cell>
          <cell r="AT74614" t="b">
            <v>0</v>
          </cell>
          <cell r="AU74614" t="b">
            <v>0</v>
          </cell>
          <cell r="AV74614" t="b">
            <v>0</v>
          </cell>
          <cell r="AW74614" t="b">
            <v>0</v>
          </cell>
        </row>
        <row r="74615">
          <cell r="S74615" t="str">
            <v>OLIVER</v>
          </cell>
          <cell r="AF74615">
            <v>1</v>
          </cell>
          <cell r="AG74615">
            <v>1</v>
          </cell>
          <cell r="AH74615">
            <v>1</v>
          </cell>
          <cell r="AI74615">
            <v>1</v>
          </cell>
          <cell r="AJ74615" t="b">
            <v>0</v>
          </cell>
          <cell r="AK74615" t="b">
            <v>0</v>
          </cell>
          <cell r="AL74615" t="b">
            <v>0</v>
          </cell>
          <cell r="AM74615" t="b">
            <v>0</v>
          </cell>
          <cell r="AN74615" t="b">
            <v>0</v>
          </cell>
          <cell r="AO74615" t="b">
            <v>0</v>
          </cell>
          <cell r="AP74615" t="b">
            <v>0</v>
          </cell>
          <cell r="AQ74615" t="b">
            <v>0</v>
          </cell>
          <cell r="AR74615" t="b">
            <v>0</v>
          </cell>
          <cell r="AS74615" t="b">
            <v>0</v>
          </cell>
          <cell r="AT74615" t="b">
            <v>0</v>
          </cell>
          <cell r="AU74615" t="b">
            <v>0</v>
          </cell>
          <cell r="AV74615" t="b">
            <v>0</v>
          </cell>
          <cell r="AW74615" t="b">
            <v>0</v>
          </cell>
        </row>
        <row r="74616">
          <cell r="S74616" t="str">
            <v>RESERVOIR HILL</v>
          </cell>
          <cell r="AF74616">
            <v>1</v>
          </cell>
          <cell r="AG74616">
            <v>1</v>
          </cell>
          <cell r="AH74616">
            <v>1</v>
          </cell>
          <cell r="AI74616">
            <v>1</v>
          </cell>
          <cell r="AJ74616" t="b">
            <v>0</v>
          </cell>
          <cell r="AK74616" t="b">
            <v>0</v>
          </cell>
          <cell r="AL74616" t="b">
            <v>0</v>
          </cell>
          <cell r="AM74616" t="b">
            <v>0</v>
          </cell>
          <cell r="AN74616" t="b">
            <v>0</v>
          </cell>
          <cell r="AO74616" t="b">
            <v>0</v>
          </cell>
          <cell r="AP74616" t="b">
            <v>0</v>
          </cell>
          <cell r="AQ74616" t="b">
            <v>0</v>
          </cell>
          <cell r="AR74616" t="b">
            <v>0</v>
          </cell>
          <cell r="AS74616" t="b">
            <v>0</v>
          </cell>
          <cell r="AT74616" t="b">
            <v>0</v>
          </cell>
          <cell r="AU74616" t="b">
            <v>0</v>
          </cell>
          <cell r="AV74616" t="b">
            <v>0</v>
          </cell>
          <cell r="AW74616" t="b">
            <v>0</v>
          </cell>
        </row>
        <row r="74617">
          <cell r="S74617" t="str">
            <v>WILSON HEIGHTS</v>
          </cell>
          <cell r="AF74617">
            <v>0</v>
          </cell>
          <cell r="AG74617">
            <v>0</v>
          </cell>
          <cell r="AH74617">
            <v>0</v>
          </cell>
          <cell r="AI74617">
            <v>1</v>
          </cell>
          <cell r="AJ74617" t="b">
            <v>0</v>
          </cell>
          <cell r="AK74617" t="b">
            <v>0</v>
          </cell>
          <cell r="AL74617" t="b">
            <v>0</v>
          </cell>
          <cell r="AM74617" t="b">
            <v>0</v>
          </cell>
          <cell r="AN74617" t="b">
            <v>0</v>
          </cell>
          <cell r="AO74617" t="b">
            <v>0</v>
          </cell>
          <cell r="AP74617" t="b">
            <v>0</v>
          </cell>
          <cell r="AQ74617" t="b">
            <v>0</v>
          </cell>
          <cell r="AR74617" t="b">
            <v>0</v>
          </cell>
          <cell r="AS74617" t="b">
            <v>0</v>
          </cell>
          <cell r="AT74617" t="b">
            <v>0</v>
          </cell>
          <cell r="AU74617" t="b">
            <v>0</v>
          </cell>
          <cell r="AV74617" t="b">
            <v>0</v>
          </cell>
          <cell r="AW74617" t="b">
            <v>0</v>
          </cell>
        </row>
        <row r="74618">
          <cell r="S74618" t="str">
            <v>EDNOR GARDENS-LAKESIDE</v>
          </cell>
          <cell r="AF74618">
            <v>1</v>
          </cell>
          <cell r="AG74618">
            <v>1</v>
          </cell>
          <cell r="AH74618">
            <v>1</v>
          </cell>
          <cell r="AI74618">
            <v>1</v>
          </cell>
          <cell r="AJ74618" t="b">
            <v>0</v>
          </cell>
          <cell r="AK74618" t="b">
            <v>0</v>
          </cell>
          <cell r="AL74618" t="b">
            <v>0</v>
          </cell>
          <cell r="AM74618" t="b">
            <v>0</v>
          </cell>
          <cell r="AN74618" t="b">
            <v>0</v>
          </cell>
          <cell r="AO74618" t="b">
            <v>0</v>
          </cell>
          <cell r="AP74618" t="b">
            <v>0</v>
          </cell>
          <cell r="AQ74618" t="b">
            <v>0</v>
          </cell>
          <cell r="AR74618" t="b">
            <v>0</v>
          </cell>
          <cell r="AS74618" t="b">
            <v>0</v>
          </cell>
          <cell r="AT74618" t="b">
            <v>0</v>
          </cell>
          <cell r="AU74618" t="b">
            <v>0</v>
          </cell>
          <cell r="AV74618" t="b">
            <v>0</v>
          </cell>
          <cell r="AW74618" t="b">
            <v>0</v>
          </cell>
        </row>
        <row r="74619">
          <cell r="S74619" t="str">
            <v>WASHINGTON VILLAGE</v>
          </cell>
          <cell r="AF74619">
            <v>0</v>
          </cell>
          <cell r="AG74619">
            <v>0</v>
          </cell>
          <cell r="AH74619">
            <v>0</v>
          </cell>
          <cell r="AI74619">
            <v>1</v>
          </cell>
          <cell r="AJ74619" t="b">
            <v>0</v>
          </cell>
          <cell r="AK74619" t="b">
            <v>0</v>
          </cell>
          <cell r="AL74619" t="b">
            <v>0</v>
          </cell>
          <cell r="AM74619" t="b">
            <v>0</v>
          </cell>
          <cell r="AN74619" t="b">
            <v>0</v>
          </cell>
          <cell r="AO74619" t="b">
            <v>0</v>
          </cell>
          <cell r="AP74619" t="b">
            <v>0</v>
          </cell>
          <cell r="AQ74619" t="b">
            <v>0</v>
          </cell>
          <cell r="AR74619" t="b">
            <v>0</v>
          </cell>
          <cell r="AS74619" t="b">
            <v>0</v>
          </cell>
          <cell r="AT74619" t="b">
            <v>0</v>
          </cell>
          <cell r="AU74619" t="b">
            <v>0</v>
          </cell>
          <cell r="AV74619" t="b">
            <v>0</v>
          </cell>
          <cell r="AW74619" t="b">
            <v>0</v>
          </cell>
        </row>
        <row r="74620">
          <cell r="S74620" t="str">
            <v>WASHINGTON VILLAGE</v>
          </cell>
          <cell r="AF74620">
            <v>0</v>
          </cell>
          <cell r="AG74620">
            <v>0</v>
          </cell>
          <cell r="AH74620">
            <v>0</v>
          </cell>
          <cell r="AI74620">
            <v>1</v>
          </cell>
          <cell r="AJ74620" t="b">
            <v>0</v>
          </cell>
          <cell r="AK74620" t="b">
            <v>0</v>
          </cell>
          <cell r="AL74620" t="b">
            <v>0</v>
          </cell>
          <cell r="AM74620" t="b">
            <v>0</v>
          </cell>
          <cell r="AN74620" t="b">
            <v>0</v>
          </cell>
          <cell r="AO74620" t="b">
            <v>0</v>
          </cell>
          <cell r="AP74620" t="b">
            <v>0</v>
          </cell>
          <cell r="AQ74620" t="b">
            <v>0</v>
          </cell>
          <cell r="AR74620" t="b">
            <v>0</v>
          </cell>
          <cell r="AS74620" t="b">
            <v>0</v>
          </cell>
          <cell r="AT74620" t="b">
            <v>0</v>
          </cell>
          <cell r="AU74620" t="b">
            <v>0</v>
          </cell>
          <cell r="AV74620" t="b">
            <v>0</v>
          </cell>
          <cell r="AW74620" t="b">
            <v>0</v>
          </cell>
        </row>
        <row r="74621">
          <cell r="S74621" t="str">
            <v>PENROSE/FAYETTE STREET OUTREAC</v>
          </cell>
          <cell r="AF74621">
            <v>1</v>
          </cell>
          <cell r="AG74621">
            <v>1</v>
          </cell>
          <cell r="AH74621">
            <v>1</v>
          </cell>
          <cell r="AI74621">
            <v>1</v>
          </cell>
          <cell r="AJ74621" t="b">
            <v>0</v>
          </cell>
          <cell r="AK74621" t="b">
            <v>0</v>
          </cell>
          <cell r="AL74621" t="b">
            <v>0</v>
          </cell>
          <cell r="AM74621" t="b">
            <v>0</v>
          </cell>
          <cell r="AN74621" t="b">
            <v>0</v>
          </cell>
          <cell r="AO74621" t="b">
            <v>0</v>
          </cell>
          <cell r="AP74621" t="b">
            <v>0</v>
          </cell>
          <cell r="AQ74621" t="b">
            <v>0</v>
          </cell>
          <cell r="AR74621" t="b">
            <v>0</v>
          </cell>
          <cell r="AS74621" t="b">
            <v>0</v>
          </cell>
          <cell r="AT74621" t="b">
            <v>0</v>
          </cell>
          <cell r="AU74621" t="b">
            <v>0</v>
          </cell>
          <cell r="AV74621" t="b">
            <v>0</v>
          </cell>
          <cell r="AW74621" t="b">
            <v>0</v>
          </cell>
        </row>
        <row r="74622">
          <cell r="S74622" t="str">
            <v>EDMONDSON VILLAGE</v>
          </cell>
          <cell r="AF74622">
            <v>1</v>
          </cell>
          <cell r="AG74622">
            <v>1</v>
          </cell>
          <cell r="AH74622">
            <v>1</v>
          </cell>
          <cell r="AI74622">
            <v>1</v>
          </cell>
          <cell r="AJ74622" t="b">
            <v>0</v>
          </cell>
          <cell r="AK74622" t="b">
            <v>0</v>
          </cell>
          <cell r="AL74622" t="b">
            <v>0</v>
          </cell>
          <cell r="AM74622" t="b">
            <v>0</v>
          </cell>
          <cell r="AN74622" t="b">
            <v>0</v>
          </cell>
          <cell r="AO74622" t="b">
            <v>0</v>
          </cell>
          <cell r="AP74622" t="b">
            <v>0</v>
          </cell>
          <cell r="AQ74622" t="b">
            <v>0</v>
          </cell>
          <cell r="AR74622" t="b">
            <v>0</v>
          </cell>
          <cell r="AS74622" t="b">
            <v>0</v>
          </cell>
          <cell r="AT74622" t="b">
            <v>0</v>
          </cell>
          <cell r="AU74622" t="b">
            <v>0</v>
          </cell>
          <cell r="AV74622" t="b">
            <v>0</v>
          </cell>
          <cell r="AW74622" t="b">
            <v>0</v>
          </cell>
        </row>
        <row r="74623">
          <cell r="S74623" t="str">
            <v>HARWOOD</v>
          </cell>
          <cell r="AF74623">
            <v>0</v>
          </cell>
          <cell r="AG74623">
            <v>0</v>
          </cell>
          <cell r="AH74623">
            <v>0</v>
          </cell>
          <cell r="AI74623">
            <v>1</v>
          </cell>
          <cell r="AJ74623" t="b">
            <v>0</v>
          </cell>
          <cell r="AK74623" t="b">
            <v>0</v>
          </cell>
          <cell r="AL74623" t="b">
            <v>0</v>
          </cell>
          <cell r="AM74623" t="b">
            <v>0</v>
          </cell>
          <cell r="AN74623" t="b">
            <v>0</v>
          </cell>
          <cell r="AO74623" t="b">
            <v>0</v>
          </cell>
          <cell r="AP74623" t="b">
            <v>0</v>
          </cell>
          <cell r="AQ74623" t="b">
            <v>0</v>
          </cell>
          <cell r="AR74623" t="b">
            <v>0</v>
          </cell>
          <cell r="AS74623" t="b">
            <v>0</v>
          </cell>
          <cell r="AT74623" t="b">
            <v>0</v>
          </cell>
          <cell r="AU74623" t="b">
            <v>0</v>
          </cell>
          <cell r="AV74623" t="b">
            <v>0</v>
          </cell>
          <cell r="AW74623" t="b">
            <v>0</v>
          </cell>
        </row>
        <row r="74624">
          <cell r="S74624" t="str">
            <v>COLDSTREAM HOMESTEAD MONTEBELL</v>
          </cell>
          <cell r="AF74624">
            <v>0</v>
          </cell>
          <cell r="AG74624">
            <v>0</v>
          </cell>
          <cell r="AH74624">
            <v>1</v>
          </cell>
          <cell r="AI74624">
            <v>1</v>
          </cell>
          <cell r="AJ74624" t="b">
            <v>0</v>
          </cell>
          <cell r="AK74624" t="b">
            <v>0</v>
          </cell>
          <cell r="AL74624" t="b">
            <v>0</v>
          </cell>
          <cell r="AM74624" t="b">
            <v>0</v>
          </cell>
          <cell r="AN74624" t="b">
            <v>0</v>
          </cell>
          <cell r="AO74624" t="b">
            <v>0</v>
          </cell>
          <cell r="AP74624" t="b">
            <v>0</v>
          </cell>
          <cell r="AQ74624" t="b">
            <v>0</v>
          </cell>
          <cell r="AR74624" t="b">
            <v>0</v>
          </cell>
          <cell r="AS74624" t="b">
            <v>0</v>
          </cell>
          <cell r="AT74624" t="b">
            <v>0</v>
          </cell>
          <cell r="AU74624" t="b">
            <v>0</v>
          </cell>
          <cell r="AV74624" t="b">
            <v>0</v>
          </cell>
          <cell r="AW74624" t="b">
            <v>0</v>
          </cell>
        </row>
        <row r="74625">
          <cell r="S74625" t="str">
            <v>CARROLL-SOUTH HILTON</v>
          </cell>
          <cell r="AF74625">
            <v>0</v>
          </cell>
          <cell r="AG74625">
            <v>0</v>
          </cell>
          <cell r="AH74625">
            <v>0</v>
          </cell>
          <cell r="AI74625">
            <v>1</v>
          </cell>
          <cell r="AJ74625" t="b">
            <v>0</v>
          </cell>
          <cell r="AK74625" t="b">
            <v>0</v>
          </cell>
          <cell r="AL74625" t="b">
            <v>0</v>
          </cell>
          <cell r="AM74625" t="b">
            <v>0</v>
          </cell>
          <cell r="AN74625" t="b">
            <v>0</v>
          </cell>
          <cell r="AO74625" t="b">
            <v>0</v>
          </cell>
          <cell r="AP74625" t="b">
            <v>0</v>
          </cell>
          <cell r="AQ74625" t="b">
            <v>0</v>
          </cell>
          <cell r="AR74625" t="b">
            <v>0</v>
          </cell>
          <cell r="AS74625" t="b">
            <v>0</v>
          </cell>
          <cell r="AT74625" t="b">
            <v>0</v>
          </cell>
          <cell r="AU74625" t="b">
            <v>0</v>
          </cell>
          <cell r="AV74625" t="b">
            <v>0</v>
          </cell>
          <cell r="AW74625" t="b">
            <v>0</v>
          </cell>
        </row>
        <row r="74626">
          <cell r="S74626" t="str">
            <v>REMINGTON</v>
          </cell>
          <cell r="AF74626">
            <v>0</v>
          </cell>
          <cell r="AG74626">
            <v>0</v>
          </cell>
          <cell r="AH74626">
            <v>1</v>
          </cell>
          <cell r="AI74626">
            <v>1</v>
          </cell>
          <cell r="AJ74626" t="b">
            <v>0</v>
          </cell>
          <cell r="AK74626" t="b">
            <v>0</v>
          </cell>
          <cell r="AL74626" t="b">
            <v>0</v>
          </cell>
          <cell r="AM74626" t="b">
            <v>0</v>
          </cell>
          <cell r="AN74626" t="b">
            <v>0</v>
          </cell>
          <cell r="AO74626" t="b">
            <v>0</v>
          </cell>
          <cell r="AP74626" t="b">
            <v>0</v>
          </cell>
          <cell r="AQ74626" t="b">
            <v>0</v>
          </cell>
          <cell r="AR74626" t="b">
            <v>0</v>
          </cell>
          <cell r="AS74626" t="b">
            <v>0</v>
          </cell>
          <cell r="AT74626" t="b">
            <v>0</v>
          </cell>
          <cell r="AU74626" t="b">
            <v>0</v>
          </cell>
          <cell r="AV74626" t="b">
            <v>0</v>
          </cell>
          <cell r="AW74626" t="b">
            <v>0</v>
          </cell>
        </row>
        <row r="74627">
          <cell r="S74627" t="str">
            <v>BELAIR-EDISON</v>
          </cell>
          <cell r="AF74627">
            <v>0</v>
          </cell>
          <cell r="AG74627">
            <v>0</v>
          </cell>
          <cell r="AH74627">
            <v>1</v>
          </cell>
          <cell r="AI74627">
            <v>1</v>
          </cell>
          <cell r="AJ74627" t="b">
            <v>0</v>
          </cell>
          <cell r="AK74627" t="b">
            <v>0</v>
          </cell>
          <cell r="AL74627" t="b">
            <v>0</v>
          </cell>
          <cell r="AM74627" t="b">
            <v>0</v>
          </cell>
          <cell r="AN74627" t="b">
            <v>0</v>
          </cell>
          <cell r="AO74627" t="b">
            <v>0</v>
          </cell>
          <cell r="AP74627" t="b">
            <v>0</v>
          </cell>
          <cell r="AQ74627" t="b">
            <v>0</v>
          </cell>
          <cell r="AR74627" t="b">
            <v>0</v>
          </cell>
          <cell r="AS74627" t="b">
            <v>0</v>
          </cell>
          <cell r="AT74627" t="b">
            <v>0</v>
          </cell>
          <cell r="AU74627" t="b">
            <v>0</v>
          </cell>
          <cell r="AV74627" t="b">
            <v>0</v>
          </cell>
          <cell r="AW74627" t="b">
            <v>0</v>
          </cell>
        </row>
        <row r="74628">
          <cell r="S74628" t="str">
            <v>SANDTOWN-WINCHESTER</v>
          </cell>
          <cell r="AF74628">
            <v>0</v>
          </cell>
          <cell r="AG74628">
            <v>0</v>
          </cell>
          <cell r="AH74628">
            <v>1</v>
          </cell>
          <cell r="AI74628">
            <v>1</v>
          </cell>
          <cell r="AJ74628" t="b">
            <v>0</v>
          </cell>
          <cell r="AK74628" t="b">
            <v>0</v>
          </cell>
          <cell r="AL74628" t="b">
            <v>0</v>
          </cell>
          <cell r="AM74628" t="b">
            <v>0</v>
          </cell>
          <cell r="AN74628" t="b">
            <v>0</v>
          </cell>
          <cell r="AO74628" t="b">
            <v>0</v>
          </cell>
          <cell r="AP74628" t="b">
            <v>0</v>
          </cell>
          <cell r="AQ74628" t="b">
            <v>0</v>
          </cell>
          <cell r="AR74628" t="b">
            <v>0</v>
          </cell>
          <cell r="AS74628" t="b">
            <v>0</v>
          </cell>
          <cell r="AT74628" t="b">
            <v>0</v>
          </cell>
          <cell r="AU74628" t="b">
            <v>0</v>
          </cell>
          <cell r="AV74628" t="b">
            <v>0</v>
          </cell>
          <cell r="AW74628" t="b">
            <v>0</v>
          </cell>
        </row>
        <row r="74629">
          <cell r="S74629" t="str">
            <v>PENROSE/FAYETTE STREET OUTREAC</v>
          </cell>
          <cell r="AF74629">
            <v>1</v>
          </cell>
          <cell r="AG74629">
            <v>1</v>
          </cell>
          <cell r="AH74629">
            <v>1</v>
          </cell>
          <cell r="AI74629">
            <v>1</v>
          </cell>
          <cell r="AJ74629" t="b">
            <v>0</v>
          </cell>
          <cell r="AK74629" t="b">
            <v>0</v>
          </cell>
          <cell r="AL74629" t="b">
            <v>0</v>
          </cell>
          <cell r="AM74629" t="b">
            <v>0</v>
          </cell>
          <cell r="AN74629" t="b">
            <v>0</v>
          </cell>
          <cell r="AO74629" t="b">
            <v>0</v>
          </cell>
          <cell r="AP74629" t="b">
            <v>0</v>
          </cell>
          <cell r="AQ74629" t="b">
            <v>0</v>
          </cell>
          <cell r="AR74629" t="b">
            <v>0</v>
          </cell>
          <cell r="AS74629" t="b">
            <v>0</v>
          </cell>
          <cell r="AT74629" t="b">
            <v>0</v>
          </cell>
          <cell r="AU74629" t="b">
            <v>0</v>
          </cell>
          <cell r="AV74629" t="b">
            <v>0</v>
          </cell>
          <cell r="AW74629" t="b">
            <v>0</v>
          </cell>
        </row>
        <row r="74630">
          <cell r="S74630" t="str">
            <v>CARROLLTON RIDGE</v>
          </cell>
          <cell r="AF74630">
            <v>1</v>
          </cell>
          <cell r="AG74630">
            <v>1</v>
          </cell>
          <cell r="AH74630">
            <v>1</v>
          </cell>
          <cell r="AI74630">
            <v>1</v>
          </cell>
          <cell r="AJ74630" t="b">
            <v>0</v>
          </cell>
          <cell r="AK74630" t="b">
            <v>0</v>
          </cell>
          <cell r="AL74630" t="b">
            <v>0</v>
          </cell>
          <cell r="AM74630" t="b">
            <v>0</v>
          </cell>
          <cell r="AN74630" t="b">
            <v>0</v>
          </cell>
          <cell r="AO74630" t="b">
            <v>0</v>
          </cell>
          <cell r="AP74630" t="b">
            <v>0</v>
          </cell>
          <cell r="AQ74630" t="b">
            <v>0</v>
          </cell>
          <cell r="AR74630" t="b">
            <v>0</v>
          </cell>
          <cell r="AS74630" t="b">
            <v>0</v>
          </cell>
          <cell r="AT74630" t="b">
            <v>0</v>
          </cell>
          <cell r="AU74630" t="b">
            <v>0</v>
          </cell>
          <cell r="AV74630" t="b">
            <v>0</v>
          </cell>
          <cell r="AW74630" t="b">
            <v>0</v>
          </cell>
        </row>
        <row r="74631">
          <cell r="S74631" t="str">
            <v>JONESTOWN</v>
          </cell>
          <cell r="AF74631">
            <v>1</v>
          </cell>
          <cell r="AG74631">
            <v>1</v>
          </cell>
          <cell r="AH74631">
            <v>1</v>
          </cell>
          <cell r="AI74631">
            <v>1</v>
          </cell>
          <cell r="AJ74631" t="b">
            <v>0</v>
          </cell>
          <cell r="AK74631" t="b">
            <v>0</v>
          </cell>
          <cell r="AL74631" t="b">
            <v>0</v>
          </cell>
          <cell r="AM74631" t="b">
            <v>0</v>
          </cell>
          <cell r="AN74631" t="b">
            <v>0</v>
          </cell>
          <cell r="AO74631" t="b">
            <v>0</v>
          </cell>
          <cell r="AP74631" t="b">
            <v>0</v>
          </cell>
          <cell r="AQ74631" t="b">
            <v>0</v>
          </cell>
          <cell r="AR74631" t="b">
            <v>0</v>
          </cell>
          <cell r="AS74631" t="b">
            <v>0</v>
          </cell>
          <cell r="AT74631" t="b">
            <v>0</v>
          </cell>
          <cell r="AU74631" t="b">
            <v>0</v>
          </cell>
          <cell r="AV74631" t="b">
            <v>0</v>
          </cell>
          <cell r="AW74631" t="b">
            <v>0</v>
          </cell>
        </row>
        <row r="74632">
          <cell r="S74632" t="str">
            <v>BALTIMORE-LINWOOD</v>
          </cell>
          <cell r="AF74632">
            <v>0</v>
          </cell>
          <cell r="AG74632">
            <v>1</v>
          </cell>
          <cell r="AH74632">
            <v>1</v>
          </cell>
          <cell r="AI74632">
            <v>1</v>
          </cell>
          <cell r="AJ74632" t="b">
            <v>0</v>
          </cell>
          <cell r="AK74632" t="b">
            <v>0</v>
          </cell>
          <cell r="AL74632" t="b">
            <v>0</v>
          </cell>
          <cell r="AM74632" t="b">
            <v>0</v>
          </cell>
          <cell r="AN74632" t="b">
            <v>0</v>
          </cell>
          <cell r="AO74632" t="b">
            <v>0</v>
          </cell>
          <cell r="AP74632" t="b">
            <v>0</v>
          </cell>
          <cell r="AQ74632" t="b">
            <v>0</v>
          </cell>
          <cell r="AR74632" t="b">
            <v>0</v>
          </cell>
          <cell r="AS74632" t="b">
            <v>0</v>
          </cell>
          <cell r="AT74632" t="b">
            <v>0</v>
          </cell>
          <cell r="AU74632" t="b">
            <v>0</v>
          </cell>
          <cell r="AV74632" t="b">
            <v>0</v>
          </cell>
          <cell r="AW74632" t="b">
            <v>0</v>
          </cell>
        </row>
        <row r="74633">
          <cell r="S74633" t="str">
            <v>EDMONDSON VILLAGE</v>
          </cell>
          <cell r="AF74633">
            <v>0</v>
          </cell>
          <cell r="AG74633">
            <v>0</v>
          </cell>
          <cell r="AH74633">
            <v>0</v>
          </cell>
          <cell r="AI74633">
            <v>1</v>
          </cell>
          <cell r="AJ74633" t="b">
            <v>0</v>
          </cell>
          <cell r="AK74633" t="b">
            <v>0</v>
          </cell>
          <cell r="AL74633" t="b">
            <v>0</v>
          </cell>
          <cell r="AM74633" t="b">
            <v>0</v>
          </cell>
          <cell r="AN74633" t="b">
            <v>0</v>
          </cell>
          <cell r="AO74633" t="b">
            <v>0</v>
          </cell>
          <cell r="AP74633" t="b">
            <v>0</v>
          </cell>
          <cell r="AQ74633" t="b">
            <v>0</v>
          </cell>
          <cell r="AR74633" t="b">
            <v>0</v>
          </cell>
          <cell r="AS74633" t="b">
            <v>0</v>
          </cell>
          <cell r="AT74633" t="b">
            <v>0</v>
          </cell>
          <cell r="AU74633" t="b">
            <v>0</v>
          </cell>
          <cell r="AV74633" t="b">
            <v>0</v>
          </cell>
          <cell r="AW74633" t="b">
            <v>0</v>
          </cell>
        </row>
        <row r="74634">
          <cell r="S74634" t="str">
            <v>CENTRAL FOREST PARK</v>
          </cell>
          <cell r="AF74634">
            <v>0</v>
          </cell>
          <cell r="AG74634">
            <v>0</v>
          </cell>
          <cell r="AH74634">
            <v>0</v>
          </cell>
          <cell r="AI74634">
            <v>1</v>
          </cell>
          <cell r="AJ74634" t="b">
            <v>0</v>
          </cell>
          <cell r="AK74634" t="b">
            <v>0</v>
          </cell>
          <cell r="AL74634" t="b">
            <v>0</v>
          </cell>
          <cell r="AM74634" t="b">
            <v>0</v>
          </cell>
          <cell r="AN74634" t="b">
            <v>0</v>
          </cell>
          <cell r="AO74634" t="b">
            <v>0</v>
          </cell>
          <cell r="AP74634" t="b">
            <v>0</v>
          </cell>
          <cell r="AQ74634" t="b">
            <v>0</v>
          </cell>
          <cell r="AR74634" t="b">
            <v>0</v>
          </cell>
          <cell r="AS74634" t="b">
            <v>0</v>
          </cell>
          <cell r="AT74634" t="b">
            <v>0</v>
          </cell>
          <cell r="AU74634" t="b">
            <v>0</v>
          </cell>
          <cell r="AV74634" t="b">
            <v>0</v>
          </cell>
          <cell r="AW74634" t="b">
            <v>0</v>
          </cell>
        </row>
        <row r="74635">
          <cell r="S74635" t="str">
            <v>COLDSTREAM HOMESTEAD MONTEBELL</v>
          </cell>
          <cell r="AF74635">
            <v>0</v>
          </cell>
          <cell r="AG74635">
            <v>0</v>
          </cell>
          <cell r="AH74635">
            <v>0</v>
          </cell>
          <cell r="AI74635">
            <v>1</v>
          </cell>
          <cell r="AJ74635" t="b">
            <v>0</v>
          </cell>
          <cell r="AK74635" t="b">
            <v>0</v>
          </cell>
          <cell r="AL74635" t="b">
            <v>0</v>
          </cell>
          <cell r="AM74635" t="b">
            <v>0</v>
          </cell>
          <cell r="AN74635" t="b">
            <v>0</v>
          </cell>
          <cell r="AO74635" t="b">
            <v>0</v>
          </cell>
          <cell r="AP74635" t="b">
            <v>0</v>
          </cell>
          <cell r="AQ74635" t="b">
            <v>0</v>
          </cell>
          <cell r="AR74635" t="b">
            <v>0</v>
          </cell>
          <cell r="AS74635" t="b">
            <v>0</v>
          </cell>
          <cell r="AT74635" t="b">
            <v>0</v>
          </cell>
          <cell r="AU74635" t="b">
            <v>0</v>
          </cell>
          <cell r="AV74635" t="b">
            <v>0</v>
          </cell>
          <cell r="AW74635" t="b">
            <v>0</v>
          </cell>
        </row>
        <row r="74636">
          <cell r="S74636" t="str">
            <v>CHERRY HILL</v>
          </cell>
          <cell r="AF74636">
            <v>1</v>
          </cell>
          <cell r="AG74636">
            <v>1</v>
          </cell>
          <cell r="AH74636">
            <v>1</v>
          </cell>
          <cell r="AI74636">
            <v>1</v>
          </cell>
          <cell r="AJ74636" t="b">
            <v>0</v>
          </cell>
          <cell r="AK74636" t="b">
            <v>0</v>
          </cell>
          <cell r="AL74636" t="b">
            <v>0</v>
          </cell>
          <cell r="AM74636" t="b">
            <v>0</v>
          </cell>
          <cell r="AN74636" t="b">
            <v>0</v>
          </cell>
          <cell r="AO74636" t="b">
            <v>0</v>
          </cell>
          <cell r="AP74636" t="b">
            <v>0</v>
          </cell>
          <cell r="AQ74636" t="b">
            <v>0</v>
          </cell>
          <cell r="AR74636" t="b">
            <v>0</v>
          </cell>
          <cell r="AS74636" t="b">
            <v>0</v>
          </cell>
          <cell r="AT74636" t="b">
            <v>0</v>
          </cell>
          <cell r="AU74636" t="b">
            <v>0</v>
          </cell>
          <cell r="AV74636" t="b">
            <v>0</v>
          </cell>
          <cell r="AW74636" t="b">
            <v>0</v>
          </cell>
        </row>
        <row r="74637">
          <cell r="S74637" t="str">
            <v>MORRELL PARK</v>
          </cell>
          <cell r="AF74637">
            <v>0</v>
          </cell>
          <cell r="AG74637">
            <v>0</v>
          </cell>
          <cell r="AH74637">
            <v>1</v>
          </cell>
          <cell r="AI74637">
            <v>1</v>
          </cell>
          <cell r="AJ74637" t="b">
            <v>0</v>
          </cell>
          <cell r="AK74637" t="b">
            <v>0</v>
          </cell>
          <cell r="AL74637" t="b">
            <v>0</v>
          </cell>
          <cell r="AM74637" t="b">
            <v>0</v>
          </cell>
          <cell r="AN74637" t="b">
            <v>0</v>
          </cell>
          <cell r="AO74637" t="b">
            <v>0</v>
          </cell>
          <cell r="AP74637" t="b">
            <v>0</v>
          </cell>
          <cell r="AQ74637" t="b">
            <v>0</v>
          </cell>
          <cell r="AR74637" t="b">
            <v>0</v>
          </cell>
          <cell r="AS74637" t="b">
            <v>0</v>
          </cell>
          <cell r="AT74637" t="b">
            <v>0</v>
          </cell>
          <cell r="AU74637" t="b">
            <v>0</v>
          </cell>
          <cell r="AV74637" t="b">
            <v>0</v>
          </cell>
          <cell r="AW74637" t="b">
            <v>0</v>
          </cell>
        </row>
        <row r="74638">
          <cell r="S74638" t="str">
            <v>HOWARD PARK</v>
          </cell>
          <cell r="AF74638">
            <v>1</v>
          </cell>
          <cell r="AG74638">
            <v>1</v>
          </cell>
          <cell r="AH74638">
            <v>1</v>
          </cell>
          <cell r="AI74638">
            <v>1</v>
          </cell>
          <cell r="AJ74638" t="b">
            <v>0</v>
          </cell>
          <cell r="AK74638" t="b">
            <v>0</v>
          </cell>
          <cell r="AL74638" t="b">
            <v>0</v>
          </cell>
          <cell r="AM74638" t="b">
            <v>0</v>
          </cell>
          <cell r="AN74638" t="b">
            <v>0</v>
          </cell>
          <cell r="AO74638" t="b">
            <v>0</v>
          </cell>
          <cell r="AP74638" t="b">
            <v>0</v>
          </cell>
          <cell r="AQ74638" t="b">
            <v>0</v>
          </cell>
          <cell r="AR74638" t="b">
            <v>0</v>
          </cell>
          <cell r="AS74638" t="b">
            <v>0</v>
          </cell>
          <cell r="AT74638" t="b">
            <v>0</v>
          </cell>
          <cell r="AU74638" t="b">
            <v>0</v>
          </cell>
          <cell r="AV74638" t="b">
            <v>0</v>
          </cell>
          <cell r="AW74638" t="b">
            <v>0</v>
          </cell>
        </row>
        <row r="74639">
          <cell r="S74639" t="str">
            <v>FOUR BY FOUR</v>
          </cell>
          <cell r="AF74639">
            <v>0</v>
          </cell>
          <cell r="AG74639">
            <v>0</v>
          </cell>
          <cell r="AH74639">
            <v>0</v>
          </cell>
          <cell r="AI74639">
            <v>1</v>
          </cell>
          <cell r="AJ74639" t="b">
            <v>0</v>
          </cell>
          <cell r="AK74639" t="b">
            <v>0</v>
          </cell>
          <cell r="AL74639" t="b">
            <v>0</v>
          </cell>
          <cell r="AM74639" t="b">
            <v>0</v>
          </cell>
          <cell r="AN74639" t="b">
            <v>0</v>
          </cell>
          <cell r="AO74639" t="b">
            <v>0</v>
          </cell>
          <cell r="AP74639" t="b">
            <v>0</v>
          </cell>
          <cell r="AQ74639" t="b">
            <v>0</v>
          </cell>
          <cell r="AR74639" t="b">
            <v>0</v>
          </cell>
          <cell r="AS74639" t="b">
            <v>0</v>
          </cell>
          <cell r="AT74639" t="b">
            <v>0</v>
          </cell>
          <cell r="AU74639" t="b">
            <v>0</v>
          </cell>
          <cell r="AV74639" t="b">
            <v>0</v>
          </cell>
          <cell r="AW74639" t="b">
            <v>0</v>
          </cell>
        </row>
        <row r="74640">
          <cell r="S74640" t="str">
            <v>ARLINGTON</v>
          </cell>
          <cell r="AF74640">
            <v>1</v>
          </cell>
          <cell r="AG74640">
            <v>1</v>
          </cell>
          <cell r="AH74640">
            <v>1</v>
          </cell>
          <cell r="AI74640">
            <v>1</v>
          </cell>
          <cell r="AJ74640" t="b">
            <v>0</v>
          </cell>
          <cell r="AK74640" t="b">
            <v>0</v>
          </cell>
          <cell r="AL74640" t="b">
            <v>0</v>
          </cell>
          <cell r="AM74640" t="b">
            <v>0</v>
          </cell>
          <cell r="AN74640" t="b">
            <v>0</v>
          </cell>
          <cell r="AO74640" t="b">
            <v>0</v>
          </cell>
          <cell r="AP74640" t="b">
            <v>0</v>
          </cell>
          <cell r="AQ74640" t="b">
            <v>0</v>
          </cell>
          <cell r="AR74640" t="b">
            <v>0</v>
          </cell>
          <cell r="AS74640" t="b">
            <v>0</v>
          </cell>
          <cell r="AT74640" t="b">
            <v>0</v>
          </cell>
          <cell r="AU74640" t="b">
            <v>0</v>
          </cell>
          <cell r="AV74640" t="b">
            <v>0</v>
          </cell>
          <cell r="AW74640" t="b">
            <v>0</v>
          </cell>
        </row>
        <row r="74641">
          <cell r="S74641" t="str">
            <v>SANDTOWN-WINCHESTER</v>
          </cell>
          <cell r="AF74641">
            <v>0</v>
          </cell>
          <cell r="AG74641">
            <v>0</v>
          </cell>
          <cell r="AH74641">
            <v>1</v>
          </cell>
          <cell r="AI74641">
            <v>1</v>
          </cell>
          <cell r="AJ74641" t="b">
            <v>0</v>
          </cell>
          <cell r="AK74641" t="b">
            <v>0</v>
          </cell>
          <cell r="AL74641" t="b">
            <v>0</v>
          </cell>
          <cell r="AM74641" t="b">
            <v>0</v>
          </cell>
          <cell r="AN74641" t="b">
            <v>0</v>
          </cell>
          <cell r="AO74641" t="b">
            <v>0</v>
          </cell>
          <cell r="AP74641" t="b">
            <v>0</v>
          </cell>
          <cell r="AQ74641" t="b">
            <v>0</v>
          </cell>
          <cell r="AR74641" t="b">
            <v>0</v>
          </cell>
          <cell r="AS74641" t="b">
            <v>0</v>
          </cell>
          <cell r="AT74641" t="b">
            <v>0</v>
          </cell>
          <cell r="AU74641" t="b">
            <v>0</v>
          </cell>
          <cell r="AV74641" t="b">
            <v>0</v>
          </cell>
          <cell r="AW74641" t="b">
            <v>0</v>
          </cell>
        </row>
        <row r="74642">
          <cell r="S74642" t="str">
            <v>FRANKLIN SQUARE</v>
          </cell>
          <cell r="AF74642">
            <v>1</v>
          </cell>
          <cell r="AG74642">
            <v>1</v>
          </cell>
          <cell r="AH74642">
            <v>1</v>
          </cell>
          <cell r="AI74642">
            <v>1</v>
          </cell>
          <cell r="AJ74642" t="b">
            <v>0</v>
          </cell>
          <cell r="AK74642" t="b">
            <v>0</v>
          </cell>
          <cell r="AL74642" t="b">
            <v>0</v>
          </cell>
          <cell r="AM74642" t="b">
            <v>0</v>
          </cell>
          <cell r="AN74642" t="b">
            <v>0</v>
          </cell>
          <cell r="AO74642" t="b">
            <v>0</v>
          </cell>
          <cell r="AP74642" t="b">
            <v>0</v>
          </cell>
          <cell r="AQ74642" t="b">
            <v>0</v>
          </cell>
          <cell r="AR74642" t="b">
            <v>0</v>
          </cell>
          <cell r="AS74642" t="b">
            <v>0</v>
          </cell>
          <cell r="AT74642" t="b">
            <v>0</v>
          </cell>
          <cell r="AU74642" t="b">
            <v>0</v>
          </cell>
          <cell r="AV74642" t="b">
            <v>0</v>
          </cell>
          <cell r="AW74642" t="b">
            <v>0</v>
          </cell>
        </row>
        <row r="74643">
          <cell r="S74643" t="str">
            <v>FRANKLIN SQUARE</v>
          </cell>
          <cell r="AF74643">
            <v>1</v>
          </cell>
          <cell r="AG74643">
            <v>1</v>
          </cell>
          <cell r="AH74643">
            <v>1</v>
          </cell>
          <cell r="AI74643">
            <v>1</v>
          </cell>
          <cell r="AJ74643" t="b">
            <v>0</v>
          </cell>
          <cell r="AK74643" t="b">
            <v>0</v>
          </cell>
          <cell r="AL74643" t="b">
            <v>0</v>
          </cell>
          <cell r="AM74643" t="b">
            <v>0</v>
          </cell>
          <cell r="AN74643" t="b">
            <v>0</v>
          </cell>
          <cell r="AO74643" t="b">
            <v>0</v>
          </cell>
          <cell r="AP74643" t="b">
            <v>0</v>
          </cell>
          <cell r="AQ74643" t="b">
            <v>0</v>
          </cell>
          <cell r="AR74643" t="b">
            <v>0</v>
          </cell>
          <cell r="AS74643" t="b">
            <v>0</v>
          </cell>
          <cell r="AT74643" t="b">
            <v>0</v>
          </cell>
          <cell r="AU74643" t="b">
            <v>0</v>
          </cell>
          <cell r="AV74643" t="b">
            <v>0</v>
          </cell>
          <cell r="AW74643" t="b">
            <v>0</v>
          </cell>
        </row>
        <row r="74644">
          <cell r="S74644" t="str">
            <v>FRANKLIN SQUARE</v>
          </cell>
          <cell r="AF74644">
            <v>1</v>
          </cell>
          <cell r="AG74644">
            <v>1</v>
          </cell>
          <cell r="AH74644">
            <v>1</v>
          </cell>
          <cell r="AI74644">
            <v>1</v>
          </cell>
          <cell r="AJ74644" t="b">
            <v>0</v>
          </cell>
          <cell r="AK74644" t="b">
            <v>0</v>
          </cell>
          <cell r="AL74644" t="b">
            <v>0</v>
          </cell>
          <cell r="AM74644" t="b">
            <v>0</v>
          </cell>
          <cell r="AN74644" t="b">
            <v>0</v>
          </cell>
          <cell r="AO74644" t="b">
            <v>0</v>
          </cell>
          <cell r="AP74644" t="b">
            <v>0</v>
          </cell>
          <cell r="AQ74644" t="b">
            <v>0</v>
          </cell>
          <cell r="AR74644" t="b">
            <v>0</v>
          </cell>
          <cell r="AS74644" t="b">
            <v>0</v>
          </cell>
          <cell r="AT74644" t="b">
            <v>0</v>
          </cell>
          <cell r="AU74644" t="b">
            <v>0</v>
          </cell>
          <cell r="AV74644" t="b">
            <v>0</v>
          </cell>
          <cell r="AW74644" t="b">
            <v>0</v>
          </cell>
        </row>
        <row r="74645">
          <cell r="S74645" t="str">
            <v>DRUID HEIGHTS</v>
          </cell>
          <cell r="AF74645">
            <v>0</v>
          </cell>
          <cell r="AG74645">
            <v>0</v>
          </cell>
          <cell r="AH74645">
            <v>1</v>
          </cell>
          <cell r="AI74645">
            <v>1</v>
          </cell>
          <cell r="AJ74645" t="b">
            <v>0</v>
          </cell>
          <cell r="AK74645" t="b">
            <v>0</v>
          </cell>
          <cell r="AL74645" t="b">
            <v>0</v>
          </cell>
          <cell r="AM74645" t="b">
            <v>0</v>
          </cell>
          <cell r="AN74645" t="b">
            <v>0</v>
          </cell>
          <cell r="AO74645" t="b">
            <v>0</v>
          </cell>
          <cell r="AP74645" t="b">
            <v>0</v>
          </cell>
          <cell r="AQ74645" t="b">
            <v>0</v>
          </cell>
          <cell r="AR74645" t="b">
            <v>0</v>
          </cell>
          <cell r="AS74645" t="b">
            <v>0</v>
          </cell>
          <cell r="AT74645" t="b">
            <v>0</v>
          </cell>
          <cell r="AU74645" t="b">
            <v>0</v>
          </cell>
          <cell r="AV74645" t="b">
            <v>0</v>
          </cell>
          <cell r="AW74645" t="b">
            <v>0</v>
          </cell>
        </row>
        <row r="74646">
          <cell r="S74646" t="str">
            <v>DRUID HEIGHTS</v>
          </cell>
          <cell r="AF74646">
            <v>1</v>
          </cell>
          <cell r="AG74646">
            <v>1</v>
          </cell>
          <cell r="AH74646">
            <v>1</v>
          </cell>
          <cell r="AI74646">
            <v>1</v>
          </cell>
          <cell r="AJ74646" t="b">
            <v>0</v>
          </cell>
          <cell r="AK74646" t="b">
            <v>0</v>
          </cell>
          <cell r="AL74646" t="b">
            <v>0</v>
          </cell>
          <cell r="AM74646" t="b">
            <v>0</v>
          </cell>
          <cell r="AN74646" t="b">
            <v>0</v>
          </cell>
          <cell r="AO74646" t="b">
            <v>0</v>
          </cell>
          <cell r="AP74646" t="b">
            <v>0</v>
          </cell>
          <cell r="AQ74646" t="b">
            <v>0</v>
          </cell>
          <cell r="AR74646" t="b">
            <v>0</v>
          </cell>
          <cell r="AS74646" t="b">
            <v>0</v>
          </cell>
          <cell r="AT74646" t="b">
            <v>0</v>
          </cell>
          <cell r="AU74646" t="b">
            <v>0</v>
          </cell>
          <cell r="AV74646" t="b">
            <v>0</v>
          </cell>
          <cell r="AW74646" t="b">
            <v>0</v>
          </cell>
        </row>
        <row r="74647">
          <cell r="S74647" t="str">
            <v>UPTON</v>
          </cell>
          <cell r="AF74647">
            <v>0</v>
          </cell>
          <cell r="AG74647">
            <v>0</v>
          </cell>
          <cell r="AH74647">
            <v>0</v>
          </cell>
          <cell r="AI74647">
            <v>0</v>
          </cell>
          <cell r="AJ74647" t="b">
            <v>0</v>
          </cell>
          <cell r="AK74647" t="b">
            <v>0</v>
          </cell>
          <cell r="AL74647" t="b">
            <v>0</v>
          </cell>
          <cell r="AM74647" t="b">
            <v>0</v>
          </cell>
          <cell r="AN74647" t="b">
            <v>0</v>
          </cell>
          <cell r="AO74647" t="b">
            <v>0</v>
          </cell>
          <cell r="AP74647" t="b">
            <v>0</v>
          </cell>
          <cell r="AQ74647" t="b">
            <v>0</v>
          </cell>
          <cell r="AR74647" t="b">
            <v>0</v>
          </cell>
          <cell r="AS74647" t="b">
            <v>0</v>
          </cell>
          <cell r="AT74647" t="b">
            <v>0</v>
          </cell>
          <cell r="AU74647" t="b">
            <v>0</v>
          </cell>
          <cell r="AV74647" t="b">
            <v>0</v>
          </cell>
          <cell r="AW74647" t="b">
            <v>0</v>
          </cell>
        </row>
        <row r="74648">
          <cell r="S74648" t="str">
            <v>OLIVER</v>
          </cell>
          <cell r="AF74648">
            <v>1</v>
          </cell>
          <cell r="AG74648">
            <v>1</v>
          </cell>
          <cell r="AH74648">
            <v>1</v>
          </cell>
          <cell r="AI74648">
            <v>1</v>
          </cell>
          <cell r="AJ74648" t="b">
            <v>0</v>
          </cell>
          <cell r="AK74648" t="b">
            <v>0</v>
          </cell>
          <cell r="AL74648" t="b">
            <v>0</v>
          </cell>
          <cell r="AM74648" t="b">
            <v>0</v>
          </cell>
          <cell r="AN74648" t="b">
            <v>0</v>
          </cell>
          <cell r="AO74648" t="b">
            <v>0</v>
          </cell>
          <cell r="AP74648" t="b">
            <v>0</v>
          </cell>
          <cell r="AQ74648" t="b">
            <v>0</v>
          </cell>
          <cell r="AR74648" t="b">
            <v>0</v>
          </cell>
          <cell r="AS74648" t="b">
            <v>0</v>
          </cell>
          <cell r="AT74648" t="b">
            <v>0</v>
          </cell>
          <cell r="AU74648" t="b">
            <v>0</v>
          </cell>
          <cell r="AV74648" t="b">
            <v>0</v>
          </cell>
          <cell r="AW74648" t="b">
            <v>0</v>
          </cell>
        </row>
        <row r="74649">
          <cell r="S74649" t="str">
            <v>OLIVER</v>
          </cell>
          <cell r="AF74649">
            <v>1</v>
          </cell>
          <cell r="AG74649">
            <v>1</v>
          </cell>
          <cell r="AH74649">
            <v>1</v>
          </cell>
          <cell r="AI74649">
            <v>1</v>
          </cell>
          <cell r="AJ74649" t="b">
            <v>0</v>
          </cell>
          <cell r="AK74649" t="b">
            <v>0</v>
          </cell>
          <cell r="AL74649" t="b">
            <v>0</v>
          </cell>
          <cell r="AM74649" t="b">
            <v>0</v>
          </cell>
          <cell r="AN74649" t="b">
            <v>0</v>
          </cell>
          <cell r="AO74649" t="b">
            <v>0</v>
          </cell>
          <cell r="AP74649" t="b">
            <v>0</v>
          </cell>
          <cell r="AQ74649" t="b">
            <v>0</v>
          </cell>
          <cell r="AR74649" t="b">
            <v>0</v>
          </cell>
          <cell r="AS74649" t="b">
            <v>0</v>
          </cell>
          <cell r="AT74649" t="b">
            <v>0</v>
          </cell>
          <cell r="AU74649" t="b">
            <v>0</v>
          </cell>
          <cell r="AV74649" t="b">
            <v>0</v>
          </cell>
          <cell r="AW74649" t="b">
            <v>0</v>
          </cell>
        </row>
        <row r="74650">
          <cell r="S74650" t="str">
            <v>BIDDLE STREET</v>
          </cell>
          <cell r="AF74650">
            <v>0</v>
          </cell>
          <cell r="AG74650">
            <v>0</v>
          </cell>
          <cell r="AH74650">
            <v>0</v>
          </cell>
          <cell r="AI74650">
            <v>1</v>
          </cell>
          <cell r="AJ74650" t="b">
            <v>0</v>
          </cell>
          <cell r="AK74650" t="b">
            <v>0</v>
          </cell>
          <cell r="AL74650" t="b">
            <v>0</v>
          </cell>
          <cell r="AM74650" t="b">
            <v>0</v>
          </cell>
          <cell r="AN74650" t="b">
            <v>0</v>
          </cell>
          <cell r="AO74650" t="b">
            <v>0</v>
          </cell>
          <cell r="AP74650" t="b">
            <v>0</v>
          </cell>
          <cell r="AQ74650" t="b">
            <v>0</v>
          </cell>
          <cell r="AR74650" t="b">
            <v>0</v>
          </cell>
          <cell r="AS74650" t="b">
            <v>0</v>
          </cell>
          <cell r="AT74650" t="b">
            <v>0</v>
          </cell>
          <cell r="AU74650" t="b">
            <v>0</v>
          </cell>
          <cell r="AV74650" t="b">
            <v>0</v>
          </cell>
          <cell r="AW74650" t="b">
            <v>0</v>
          </cell>
        </row>
        <row r="74651">
          <cell r="S74651" t="str">
            <v>MCELDERRY PARK</v>
          </cell>
          <cell r="AF74651">
            <v>0</v>
          </cell>
          <cell r="AG74651">
            <v>0</v>
          </cell>
          <cell r="AH74651">
            <v>0</v>
          </cell>
          <cell r="AI74651">
            <v>1</v>
          </cell>
          <cell r="AJ74651" t="b">
            <v>0</v>
          </cell>
          <cell r="AK74651" t="b">
            <v>0</v>
          </cell>
          <cell r="AL74651" t="b">
            <v>0</v>
          </cell>
          <cell r="AM74651" t="b">
            <v>0</v>
          </cell>
          <cell r="AN74651" t="b">
            <v>0</v>
          </cell>
          <cell r="AO74651" t="b">
            <v>0</v>
          </cell>
          <cell r="AP74651" t="b">
            <v>0</v>
          </cell>
          <cell r="AQ74651" t="b">
            <v>0</v>
          </cell>
          <cell r="AR74651" t="b">
            <v>0</v>
          </cell>
          <cell r="AS74651" t="b">
            <v>0</v>
          </cell>
          <cell r="AT74651" t="b">
            <v>0</v>
          </cell>
          <cell r="AU74651" t="b">
            <v>0</v>
          </cell>
          <cell r="AV74651" t="b">
            <v>0</v>
          </cell>
          <cell r="AW74651" t="b">
            <v>0</v>
          </cell>
        </row>
        <row r="74652">
          <cell r="S74652" t="str">
            <v>PENROSE/FAYETTE STREET OUTREAC</v>
          </cell>
          <cell r="AF74652">
            <v>0</v>
          </cell>
          <cell r="AG74652">
            <v>0</v>
          </cell>
          <cell r="AH74652">
            <v>1</v>
          </cell>
          <cell r="AI74652">
            <v>1</v>
          </cell>
          <cell r="AJ74652" t="b">
            <v>0</v>
          </cell>
          <cell r="AK74652" t="b">
            <v>0</v>
          </cell>
          <cell r="AL74652" t="b">
            <v>0</v>
          </cell>
          <cell r="AM74652" t="b">
            <v>0</v>
          </cell>
          <cell r="AN74652" t="b">
            <v>0</v>
          </cell>
          <cell r="AO74652" t="b">
            <v>0</v>
          </cell>
          <cell r="AP74652" t="b">
            <v>0</v>
          </cell>
          <cell r="AQ74652" t="b">
            <v>0</v>
          </cell>
          <cell r="AR74652" t="b">
            <v>0</v>
          </cell>
          <cell r="AS74652" t="b">
            <v>0</v>
          </cell>
          <cell r="AT74652" t="b">
            <v>0</v>
          </cell>
          <cell r="AU74652" t="b">
            <v>0</v>
          </cell>
          <cell r="AV74652" t="b">
            <v>0</v>
          </cell>
          <cell r="AW74652" t="b">
            <v>0</v>
          </cell>
        </row>
        <row r="74653">
          <cell r="S74653" t="str">
            <v>HANLON-LONGWOOD</v>
          </cell>
          <cell r="AF74653">
            <v>0</v>
          </cell>
          <cell r="AG74653">
            <v>0</v>
          </cell>
          <cell r="AH74653">
            <v>0</v>
          </cell>
          <cell r="AI74653">
            <v>1</v>
          </cell>
          <cell r="AJ74653" t="b">
            <v>0</v>
          </cell>
          <cell r="AK74653" t="b">
            <v>0</v>
          </cell>
          <cell r="AL74653" t="b">
            <v>0</v>
          </cell>
          <cell r="AM74653" t="b">
            <v>0</v>
          </cell>
          <cell r="AN74653" t="b">
            <v>0</v>
          </cell>
          <cell r="AO74653" t="b">
            <v>0</v>
          </cell>
          <cell r="AP74653" t="b">
            <v>0</v>
          </cell>
          <cell r="AQ74653" t="b">
            <v>0</v>
          </cell>
          <cell r="AR74653" t="b">
            <v>0</v>
          </cell>
          <cell r="AS74653" t="b">
            <v>0</v>
          </cell>
          <cell r="AT74653" t="b">
            <v>0</v>
          </cell>
          <cell r="AU74653" t="b">
            <v>0</v>
          </cell>
          <cell r="AV74653" t="b">
            <v>0</v>
          </cell>
          <cell r="AW74653" t="b">
            <v>0</v>
          </cell>
        </row>
        <row r="74654">
          <cell r="S74654" t="str">
            <v>BARCLAY</v>
          </cell>
          <cell r="AF74654">
            <v>0</v>
          </cell>
          <cell r="AG74654">
            <v>0</v>
          </cell>
          <cell r="AH74654">
            <v>0</v>
          </cell>
          <cell r="AI74654">
            <v>1</v>
          </cell>
          <cell r="AJ74654" t="b">
            <v>0</v>
          </cell>
          <cell r="AK74654" t="b">
            <v>0</v>
          </cell>
          <cell r="AL74654" t="b">
            <v>0</v>
          </cell>
          <cell r="AM74654" t="b">
            <v>0</v>
          </cell>
          <cell r="AN74654" t="b">
            <v>0</v>
          </cell>
          <cell r="AO74654" t="b">
            <v>0</v>
          </cell>
          <cell r="AP74654" t="b">
            <v>0</v>
          </cell>
          <cell r="AQ74654" t="b">
            <v>0</v>
          </cell>
          <cell r="AR74654" t="b">
            <v>0</v>
          </cell>
          <cell r="AS74654" t="b">
            <v>0</v>
          </cell>
          <cell r="AT74654" t="b">
            <v>0</v>
          </cell>
          <cell r="AU74654" t="b">
            <v>0</v>
          </cell>
          <cell r="AV74654" t="b">
            <v>0</v>
          </cell>
          <cell r="AW74654" t="b">
            <v>0</v>
          </cell>
        </row>
        <row r="74655">
          <cell r="S74655" t="str">
            <v>BARCLAY</v>
          </cell>
          <cell r="AF74655">
            <v>1</v>
          </cell>
          <cell r="AG74655">
            <v>1</v>
          </cell>
          <cell r="AH74655">
            <v>1</v>
          </cell>
          <cell r="AI74655">
            <v>1</v>
          </cell>
          <cell r="AJ74655" t="b">
            <v>0</v>
          </cell>
          <cell r="AK74655" t="b">
            <v>0</v>
          </cell>
          <cell r="AL74655" t="b">
            <v>0</v>
          </cell>
          <cell r="AM74655" t="b">
            <v>0</v>
          </cell>
          <cell r="AN74655" t="b">
            <v>0</v>
          </cell>
          <cell r="AO74655" t="b">
            <v>0</v>
          </cell>
          <cell r="AP74655" t="b">
            <v>0</v>
          </cell>
          <cell r="AQ74655" t="b">
            <v>0</v>
          </cell>
          <cell r="AR74655" t="b">
            <v>0</v>
          </cell>
          <cell r="AS74655" t="b">
            <v>0</v>
          </cell>
          <cell r="AT74655" t="b">
            <v>0</v>
          </cell>
          <cell r="AU74655" t="b">
            <v>0</v>
          </cell>
          <cell r="AV74655" t="b">
            <v>0</v>
          </cell>
          <cell r="AW74655" t="b">
            <v>0</v>
          </cell>
        </row>
        <row r="74656">
          <cell r="S74656" t="str">
            <v>CHARLES VILLAGE</v>
          </cell>
          <cell r="AF74656">
            <v>0</v>
          </cell>
          <cell r="AG74656">
            <v>0</v>
          </cell>
          <cell r="AH74656">
            <v>1</v>
          </cell>
          <cell r="AI74656">
            <v>1</v>
          </cell>
          <cell r="AJ74656" t="b">
            <v>0</v>
          </cell>
          <cell r="AK74656" t="b">
            <v>0</v>
          </cell>
          <cell r="AL74656" t="b">
            <v>0</v>
          </cell>
          <cell r="AM74656" t="b">
            <v>0</v>
          </cell>
          <cell r="AN74656" t="b">
            <v>0</v>
          </cell>
          <cell r="AO74656" t="b">
            <v>0</v>
          </cell>
          <cell r="AP74656" t="b">
            <v>0</v>
          </cell>
          <cell r="AQ74656" t="b">
            <v>0</v>
          </cell>
          <cell r="AR74656" t="b">
            <v>0</v>
          </cell>
          <cell r="AS74656" t="b">
            <v>0</v>
          </cell>
          <cell r="AT74656" t="b">
            <v>0</v>
          </cell>
          <cell r="AU74656" t="b">
            <v>0</v>
          </cell>
          <cell r="AV74656" t="b">
            <v>0</v>
          </cell>
          <cell r="AW74656" t="b">
            <v>0</v>
          </cell>
        </row>
        <row r="74657">
          <cell r="S74657" t="str">
            <v>WAVERLY</v>
          </cell>
          <cell r="AF74657">
            <v>1</v>
          </cell>
          <cell r="AG74657">
            <v>1</v>
          </cell>
          <cell r="AH74657">
            <v>1</v>
          </cell>
          <cell r="AI74657">
            <v>1</v>
          </cell>
          <cell r="AJ74657" t="b">
            <v>0</v>
          </cell>
          <cell r="AK74657" t="b">
            <v>0</v>
          </cell>
          <cell r="AL74657" t="b">
            <v>0</v>
          </cell>
          <cell r="AM74657" t="b">
            <v>0</v>
          </cell>
          <cell r="AN74657" t="b">
            <v>0</v>
          </cell>
          <cell r="AO74657" t="b">
            <v>0</v>
          </cell>
          <cell r="AP74657" t="b">
            <v>0</v>
          </cell>
          <cell r="AQ74657" t="b">
            <v>0</v>
          </cell>
          <cell r="AR74657" t="b">
            <v>0</v>
          </cell>
          <cell r="AS74657" t="b">
            <v>0</v>
          </cell>
          <cell r="AT74657" t="b">
            <v>0</v>
          </cell>
          <cell r="AU74657" t="b">
            <v>0</v>
          </cell>
          <cell r="AV74657" t="b">
            <v>0</v>
          </cell>
          <cell r="AW74657" t="b">
            <v>0</v>
          </cell>
        </row>
        <row r="74658">
          <cell r="S74658" t="str">
            <v>SOUTH CLIFTON PARK</v>
          </cell>
          <cell r="AF74658">
            <v>0</v>
          </cell>
          <cell r="AG74658">
            <v>0</v>
          </cell>
          <cell r="AH74658">
            <v>0</v>
          </cell>
          <cell r="AI74658">
            <v>1</v>
          </cell>
          <cell r="AJ74658" t="b">
            <v>0</v>
          </cell>
          <cell r="AK74658" t="b">
            <v>0</v>
          </cell>
          <cell r="AL74658" t="b">
            <v>0</v>
          </cell>
          <cell r="AM74658" t="b">
            <v>0</v>
          </cell>
          <cell r="AN74658" t="b">
            <v>0</v>
          </cell>
          <cell r="AO74658" t="b">
            <v>0</v>
          </cell>
          <cell r="AP74658" t="b">
            <v>0</v>
          </cell>
          <cell r="AQ74658" t="b">
            <v>0</v>
          </cell>
          <cell r="AR74658" t="b">
            <v>0</v>
          </cell>
          <cell r="AS74658" t="b">
            <v>0</v>
          </cell>
          <cell r="AT74658" t="b">
            <v>0</v>
          </cell>
          <cell r="AU74658" t="b">
            <v>0</v>
          </cell>
          <cell r="AV74658" t="b">
            <v>0</v>
          </cell>
          <cell r="AW74658" t="b">
            <v>0</v>
          </cell>
        </row>
        <row r="74659">
          <cell r="S74659" t="str">
            <v>FALLSTAFF</v>
          </cell>
          <cell r="AF74659">
            <v>0</v>
          </cell>
          <cell r="AG74659">
            <v>0</v>
          </cell>
          <cell r="AH74659">
            <v>0</v>
          </cell>
          <cell r="AI74659">
            <v>1</v>
          </cell>
          <cell r="AJ74659" t="b">
            <v>0</v>
          </cell>
          <cell r="AK74659" t="b">
            <v>0</v>
          </cell>
          <cell r="AL74659" t="b">
            <v>0</v>
          </cell>
          <cell r="AM74659" t="b">
            <v>0</v>
          </cell>
          <cell r="AN74659" t="b">
            <v>0</v>
          </cell>
          <cell r="AO74659" t="b">
            <v>0</v>
          </cell>
          <cell r="AP74659" t="b">
            <v>0</v>
          </cell>
          <cell r="AQ74659" t="b">
            <v>0</v>
          </cell>
          <cell r="AR74659" t="b">
            <v>0</v>
          </cell>
          <cell r="AS74659" t="b">
            <v>0</v>
          </cell>
          <cell r="AT74659" t="b">
            <v>0</v>
          </cell>
          <cell r="AU74659" t="b">
            <v>0</v>
          </cell>
          <cell r="AV74659" t="b">
            <v>0</v>
          </cell>
          <cell r="AW74659" t="b">
            <v>0</v>
          </cell>
        </row>
        <row r="74660">
          <cell r="S74660" t="str">
            <v>CENTRAL PARK HEIGHTS</v>
          </cell>
          <cell r="AF74660">
            <v>0</v>
          </cell>
          <cell r="AG74660">
            <v>0</v>
          </cell>
          <cell r="AH74660">
            <v>1</v>
          </cell>
          <cell r="AI74660">
            <v>1</v>
          </cell>
          <cell r="AJ74660" t="b">
            <v>0</v>
          </cell>
          <cell r="AK74660" t="b">
            <v>0</v>
          </cell>
          <cell r="AL74660" t="b">
            <v>0</v>
          </cell>
          <cell r="AM74660" t="b">
            <v>0</v>
          </cell>
          <cell r="AN74660" t="b">
            <v>0</v>
          </cell>
          <cell r="AO74660" t="b">
            <v>0</v>
          </cell>
          <cell r="AP74660" t="b">
            <v>0</v>
          </cell>
          <cell r="AQ74660" t="b">
            <v>0</v>
          </cell>
          <cell r="AR74660" t="b">
            <v>0</v>
          </cell>
          <cell r="AS74660" t="b">
            <v>0</v>
          </cell>
          <cell r="AT74660" t="b">
            <v>0</v>
          </cell>
          <cell r="AU74660" t="b">
            <v>0</v>
          </cell>
          <cell r="AV74660" t="b">
            <v>0</v>
          </cell>
          <cell r="AW74660" t="b">
            <v>0</v>
          </cell>
        </row>
        <row r="74661">
          <cell r="S74661" t="str">
            <v>LAKE WALKER</v>
          </cell>
          <cell r="AF74661">
            <v>0</v>
          </cell>
          <cell r="AG74661">
            <v>0</v>
          </cell>
          <cell r="AH74661">
            <v>1</v>
          </cell>
          <cell r="AI74661">
            <v>1</v>
          </cell>
          <cell r="AJ74661" t="b">
            <v>0</v>
          </cell>
          <cell r="AK74661" t="b">
            <v>0</v>
          </cell>
          <cell r="AL74661" t="b">
            <v>0</v>
          </cell>
          <cell r="AM74661" t="b">
            <v>0</v>
          </cell>
          <cell r="AN74661" t="b">
            <v>0</v>
          </cell>
          <cell r="AO74661" t="b">
            <v>0</v>
          </cell>
          <cell r="AP74661" t="b">
            <v>0</v>
          </cell>
          <cell r="AQ74661" t="b">
            <v>0</v>
          </cell>
          <cell r="AR74661" t="b">
            <v>0</v>
          </cell>
          <cell r="AS74661" t="b">
            <v>0</v>
          </cell>
          <cell r="AT74661" t="b">
            <v>0</v>
          </cell>
          <cell r="AU74661" t="b">
            <v>0</v>
          </cell>
          <cell r="AV74661" t="b">
            <v>0</v>
          </cell>
          <cell r="AW74661" t="b">
            <v>0</v>
          </cell>
        </row>
        <row r="74662">
          <cell r="S74662" t="str">
            <v>MID-GOVANS</v>
          </cell>
          <cell r="AF74662">
            <v>0</v>
          </cell>
          <cell r="AG74662">
            <v>1</v>
          </cell>
          <cell r="AH74662">
            <v>1</v>
          </cell>
          <cell r="AI74662">
            <v>1</v>
          </cell>
          <cell r="AJ74662" t="b">
            <v>0</v>
          </cell>
          <cell r="AK74662" t="b">
            <v>0</v>
          </cell>
          <cell r="AL74662" t="b">
            <v>0</v>
          </cell>
          <cell r="AM74662" t="b">
            <v>0</v>
          </cell>
          <cell r="AN74662" t="b">
            <v>0</v>
          </cell>
          <cell r="AO74662" t="b">
            <v>0</v>
          </cell>
          <cell r="AP74662" t="b">
            <v>0</v>
          </cell>
          <cell r="AQ74662" t="b">
            <v>0</v>
          </cell>
          <cell r="AR74662" t="b">
            <v>0</v>
          </cell>
          <cell r="AS74662" t="b">
            <v>0</v>
          </cell>
          <cell r="AT74662" t="b">
            <v>0</v>
          </cell>
          <cell r="AU74662" t="b">
            <v>0</v>
          </cell>
          <cell r="AV74662" t="b">
            <v>0</v>
          </cell>
          <cell r="AW74662" t="b">
            <v>0</v>
          </cell>
        </row>
        <row r="74663">
          <cell r="S74663" t="str">
            <v>LAURAVILLE</v>
          </cell>
          <cell r="AF74663">
            <v>0</v>
          </cell>
          <cell r="AG74663">
            <v>0</v>
          </cell>
          <cell r="AH74663">
            <v>0</v>
          </cell>
          <cell r="AI74663">
            <v>1</v>
          </cell>
          <cell r="AJ74663" t="b">
            <v>0</v>
          </cell>
          <cell r="AK74663" t="b">
            <v>0</v>
          </cell>
          <cell r="AL74663" t="b">
            <v>0</v>
          </cell>
          <cell r="AM74663" t="b">
            <v>0</v>
          </cell>
          <cell r="AN74663" t="b">
            <v>0</v>
          </cell>
          <cell r="AO74663" t="b">
            <v>0</v>
          </cell>
          <cell r="AP74663" t="b">
            <v>0</v>
          </cell>
          <cell r="AQ74663" t="b">
            <v>0</v>
          </cell>
          <cell r="AR74663" t="b">
            <v>0</v>
          </cell>
          <cell r="AS74663" t="b">
            <v>0</v>
          </cell>
          <cell r="AT74663" t="b">
            <v>0</v>
          </cell>
          <cell r="AU74663" t="b">
            <v>0</v>
          </cell>
          <cell r="AV74663" t="b">
            <v>0</v>
          </cell>
          <cell r="AW74663" t="b">
            <v>0</v>
          </cell>
        </row>
        <row r="74664">
          <cell r="S74664" t="str">
            <v>HARFORD-ECHODALE/PERRING PARKW</v>
          </cell>
          <cell r="AF74664">
            <v>0</v>
          </cell>
          <cell r="AG74664">
            <v>0</v>
          </cell>
          <cell r="AH74664">
            <v>0</v>
          </cell>
          <cell r="AI74664">
            <v>1</v>
          </cell>
          <cell r="AJ74664" t="b">
            <v>0</v>
          </cell>
          <cell r="AK74664" t="b">
            <v>0</v>
          </cell>
          <cell r="AL74664" t="b">
            <v>0</v>
          </cell>
          <cell r="AM74664" t="b">
            <v>0</v>
          </cell>
          <cell r="AN74664" t="b">
            <v>0</v>
          </cell>
          <cell r="AO74664" t="b">
            <v>0</v>
          </cell>
          <cell r="AP74664" t="b">
            <v>0</v>
          </cell>
          <cell r="AQ74664" t="b">
            <v>0</v>
          </cell>
          <cell r="AR74664" t="b">
            <v>0</v>
          </cell>
          <cell r="AS74664" t="b">
            <v>0</v>
          </cell>
          <cell r="AT74664" t="b">
            <v>0</v>
          </cell>
          <cell r="AU74664" t="b">
            <v>0</v>
          </cell>
          <cell r="AV74664" t="b">
            <v>0</v>
          </cell>
          <cell r="AW74664" t="b">
            <v>0</v>
          </cell>
        </row>
        <row r="74665">
          <cell r="S74665" t="str">
            <v>WESTFIELD</v>
          </cell>
          <cell r="AF74665">
            <v>0</v>
          </cell>
          <cell r="AG74665">
            <v>0</v>
          </cell>
          <cell r="AH74665">
            <v>0</v>
          </cell>
          <cell r="AI74665">
            <v>1</v>
          </cell>
          <cell r="AJ74665" t="b">
            <v>0</v>
          </cell>
          <cell r="AK74665" t="b">
            <v>0</v>
          </cell>
          <cell r="AL74665" t="b">
            <v>0</v>
          </cell>
          <cell r="AM74665" t="b">
            <v>0</v>
          </cell>
          <cell r="AN74665" t="b">
            <v>0</v>
          </cell>
          <cell r="AO74665" t="b">
            <v>0</v>
          </cell>
          <cell r="AP74665" t="b">
            <v>0</v>
          </cell>
          <cell r="AQ74665" t="b">
            <v>0</v>
          </cell>
          <cell r="AR74665" t="b">
            <v>0</v>
          </cell>
          <cell r="AS74665" t="b">
            <v>0</v>
          </cell>
          <cell r="AT74665" t="b">
            <v>0</v>
          </cell>
          <cell r="AU74665" t="b">
            <v>0</v>
          </cell>
          <cell r="AV74665" t="b">
            <v>0</v>
          </cell>
          <cell r="AW74665" t="b">
            <v>0</v>
          </cell>
        </row>
        <row r="74666">
          <cell r="S74666" t="str">
            <v>ELLWOOD PARK/MONUMENT</v>
          </cell>
          <cell r="AF74666">
            <v>0</v>
          </cell>
          <cell r="AG74666">
            <v>0</v>
          </cell>
          <cell r="AH74666">
            <v>1</v>
          </cell>
          <cell r="AI74666">
            <v>1</v>
          </cell>
          <cell r="AJ74666" t="b">
            <v>0</v>
          </cell>
          <cell r="AK74666" t="b">
            <v>0</v>
          </cell>
          <cell r="AL74666" t="b">
            <v>0</v>
          </cell>
          <cell r="AM74666" t="b">
            <v>0</v>
          </cell>
          <cell r="AN74666" t="b">
            <v>0</v>
          </cell>
          <cell r="AO74666" t="b">
            <v>0</v>
          </cell>
          <cell r="AP74666" t="b">
            <v>0</v>
          </cell>
          <cell r="AQ74666" t="b">
            <v>0</v>
          </cell>
          <cell r="AR74666" t="b">
            <v>0</v>
          </cell>
          <cell r="AS74666" t="b">
            <v>0</v>
          </cell>
          <cell r="AT74666" t="b">
            <v>0</v>
          </cell>
          <cell r="AU74666" t="b">
            <v>0</v>
          </cell>
          <cell r="AV74666" t="b">
            <v>0</v>
          </cell>
          <cell r="AW74666" t="b">
            <v>0</v>
          </cell>
        </row>
        <row r="74667">
          <cell r="S74667" t="str">
            <v>ELLWOOD PARK/MONUMENT</v>
          </cell>
          <cell r="AF74667">
            <v>0</v>
          </cell>
          <cell r="AG74667">
            <v>0</v>
          </cell>
          <cell r="AH74667">
            <v>0</v>
          </cell>
          <cell r="AI74667">
            <v>1</v>
          </cell>
          <cell r="AJ74667" t="b">
            <v>0</v>
          </cell>
          <cell r="AK74667" t="b">
            <v>0</v>
          </cell>
          <cell r="AL74667" t="b">
            <v>0</v>
          </cell>
          <cell r="AM74667" t="b">
            <v>0</v>
          </cell>
          <cell r="AN74667" t="b">
            <v>0</v>
          </cell>
          <cell r="AO74667" t="b">
            <v>0</v>
          </cell>
          <cell r="AP74667" t="b">
            <v>0</v>
          </cell>
          <cell r="AQ74667" t="b">
            <v>0</v>
          </cell>
          <cell r="AR74667" t="b">
            <v>0</v>
          </cell>
          <cell r="AS74667" t="b">
            <v>0</v>
          </cell>
          <cell r="AT74667" t="b">
            <v>0</v>
          </cell>
          <cell r="AU74667" t="b">
            <v>0</v>
          </cell>
          <cell r="AV74667" t="b">
            <v>0</v>
          </cell>
          <cell r="AW74667" t="b">
            <v>0</v>
          </cell>
        </row>
        <row r="74668">
          <cell r="S74668" t="str">
            <v>BALTIMORE HIGHLANDS</v>
          </cell>
          <cell r="AF74668">
            <v>0</v>
          </cell>
          <cell r="AG74668">
            <v>0</v>
          </cell>
          <cell r="AH74668">
            <v>0</v>
          </cell>
          <cell r="AI74668">
            <v>1</v>
          </cell>
          <cell r="AJ74668" t="b">
            <v>0</v>
          </cell>
          <cell r="AK74668" t="b">
            <v>0</v>
          </cell>
          <cell r="AL74668" t="b">
            <v>0</v>
          </cell>
          <cell r="AM74668" t="b">
            <v>0</v>
          </cell>
          <cell r="AN74668" t="b">
            <v>0</v>
          </cell>
          <cell r="AO74668" t="b">
            <v>0</v>
          </cell>
          <cell r="AP74668" t="b">
            <v>0</v>
          </cell>
          <cell r="AQ74668" t="b">
            <v>0</v>
          </cell>
          <cell r="AR74668" t="b">
            <v>0</v>
          </cell>
          <cell r="AS74668" t="b">
            <v>0</v>
          </cell>
          <cell r="AT74668" t="b">
            <v>0</v>
          </cell>
          <cell r="AU74668" t="b">
            <v>0</v>
          </cell>
          <cell r="AV74668" t="b">
            <v>0</v>
          </cell>
          <cell r="AW74668" t="b">
            <v>0</v>
          </cell>
        </row>
        <row r="74669">
          <cell r="S74669" t="str">
            <v>BALTIMORE HIGHLANDS</v>
          </cell>
          <cell r="AF74669">
            <v>0</v>
          </cell>
          <cell r="AG74669">
            <v>0</v>
          </cell>
          <cell r="AH74669">
            <v>1</v>
          </cell>
          <cell r="AI74669">
            <v>1</v>
          </cell>
          <cell r="AJ74669" t="b">
            <v>0</v>
          </cell>
          <cell r="AK74669" t="b">
            <v>0</v>
          </cell>
          <cell r="AL74669" t="b">
            <v>0</v>
          </cell>
          <cell r="AM74669" t="b">
            <v>0</v>
          </cell>
          <cell r="AN74669" t="b">
            <v>0</v>
          </cell>
          <cell r="AO74669" t="b">
            <v>0</v>
          </cell>
          <cell r="AP74669" t="b">
            <v>0</v>
          </cell>
          <cell r="AQ74669" t="b">
            <v>0</v>
          </cell>
          <cell r="AR74669" t="b">
            <v>0</v>
          </cell>
          <cell r="AS74669" t="b">
            <v>0</v>
          </cell>
          <cell r="AT74669" t="b">
            <v>0</v>
          </cell>
          <cell r="AU74669" t="b">
            <v>0</v>
          </cell>
          <cell r="AV74669" t="b">
            <v>0</v>
          </cell>
          <cell r="AW74669" t="b">
            <v>0</v>
          </cell>
        </row>
        <row r="74670">
          <cell r="S74670" t="str">
            <v>FAIRFIELD AREA</v>
          </cell>
          <cell r="AF74670">
            <v>1</v>
          </cell>
          <cell r="AG74670">
            <v>1</v>
          </cell>
          <cell r="AH74670">
            <v>1</v>
          </cell>
          <cell r="AI74670">
            <v>1</v>
          </cell>
          <cell r="AJ74670" t="b">
            <v>0</v>
          </cell>
          <cell r="AK74670" t="b">
            <v>0</v>
          </cell>
          <cell r="AL74670" t="b">
            <v>0</v>
          </cell>
          <cell r="AM74670" t="b">
            <v>0</v>
          </cell>
          <cell r="AN74670" t="b">
            <v>0</v>
          </cell>
          <cell r="AO74670" t="b">
            <v>0</v>
          </cell>
          <cell r="AP74670" t="b">
            <v>0</v>
          </cell>
          <cell r="AQ74670" t="b">
            <v>0</v>
          </cell>
          <cell r="AR74670" t="b">
            <v>0</v>
          </cell>
          <cell r="AS74670" t="b">
            <v>0</v>
          </cell>
          <cell r="AT74670" t="b">
            <v>0</v>
          </cell>
          <cell r="AU74670" t="b">
            <v>0</v>
          </cell>
          <cell r="AV74670" t="b">
            <v>0</v>
          </cell>
          <cell r="AW74670" t="b">
            <v>0</v>
          </cell>
        </row>
        <row r="74671">
          <cell r="S74671" t="str">
            <v>HOWARD PARK</v>
          </cell>
          <cell r="AF74671">
            <v>0</v>
          </cell>
          <cell r="AG74671">
            <v>0</v>
          </cell>
          <cell r="AH74671">
            <v>0</v>
          </cell>
          <cell r="AI74671">
            <v>1</v>
          </cell>
          <cell r="AJ74671" t="b">
            <v>0</v>
          </cell>
          <cell r="AK74671" t="b">
            <v>0</v>
          </cell>
          <cell r="AL74671" t="b">
            <v>0</v>
          </cell>
          <cell r="AM74671" t="b">
            <v>0</v>
          </cell>
          <cell r="AN74671" t="b">
            <v>0</v>
          </cell>
          <cell r="AO74671" t="b">
            <v>0</v>
          </cell>
          <cell r="AP74671" t="b">
            <v>0</v>
          </cell>
          <cell r="AQ74671" t="b">
            <v>0</v>
          </cell>
          <cell r="AR74671" t="b">
            <v>0</v>
          </cell>
          <cell r="AS74671" t="b">
            <v>0</v>
          </cell>
          <cell r="AT74671" t="b">
            <v>0</v>
          </cell>
          <cell r="AU74671" t="b">
            <v>0</v>
          </cell>
          <cell r="AV74671" t="b">
            <v>0</v>
          </cell>
          <cell r="AW74671" t="b">
            <v>0</v>
          </cell>
        </row>
        <row r="74672">
          <cell r="S74672" t="str">
            <v>BURLEITH-LEIGHTON</v>
          </cell>
          <cell r="AF74672">
            <v>0</v>
          </cell>
          <cell r="AG74672">
            <v>0</v>
          </cell>
          <cell r="AH74672">
            <v>0</v>
          </cell>
          <cell r="AI74672">
            <v>0</v>
          </cell>
          <cell r="AJ74672" t="b">
            <v>0</v>
          </cell>
          <cell r="AK74672" t="b">
            <v>0</v>
          </cell>
          <cell r="AL74672" t="b">
            <v>0</v>
          </cell>
          <cell r="AM74672" t="b">
            <v>0</v>
          </cell>
          <cell r="AN74672" t="b">
            <v>0</v>
          </cell>
          <cell r="AO74672" t="b">
            <v>0</v>
          </cell>
          <cell r="AP74672" t="b">
            <v>0</v>
          </cell>
          <cell r="AQ74672" t="b">
            <v>0</v>
          </cell>
          <cell r="AR74672" t="b">
            <v>0</v>
          </cell>
          <cell r="AS74672" t="b">
            <v>0</v>
          </cell>
          <cell r="AT74672" t="b">
            <v>0</v>
          </cell>
          <cell r="AU74672" t="b">
            <v>0</v>
          </cell>
          <cell r="AV74672" t="b">
            <v>0</v>
          </cell>
          <cell r="AW74672" t="b">
            <v>0</v>
          </cell>
        </row>
        <row r="74673">
          <cell r="S74673" t="str">
            <v>PARKLANE</v>
          </cell>
          <cell r="AF74673">
            <v>0</v>
          </cell>
          <cell r="AG74673">
            <v>0</v>
          </cell>
          <cell r="AH74673">
            <v>1</v>
          </cell>
          <cell r="AI74673">
            <v>1</v>
          </cell>
          <cell r="AJ74673" t="b">
            <v>0</v>
          </cell>
          <cell r="AK74673" t="b">
            <v>0</v>
          </cell>
          <cell r="AL74673" t="b">
            <v>0</v>
          </cell>
          <cell r="AM74673" t="b">
            <v>0</v>
          </cell>
          <cell r="AN74673" t="b">
            <v>0</v>
          </cell>
          <cell r="AO74673" t="b">
            <v>0</v>
          </cell>
          <cell r="AP74673" t="b">
            <v>0</v>
          </cell>
          <cell r="AQ74673" t="b">
            <v>0</v>
          </cell>
          <cell r="AR74673" t="b">
            <v>0</v>
          </cell>
          <cell r="AS74673" t="b">
            <v>0</v>
          </cell>
          <cell r="AT74673" t="b">
            <v>0</v>
          </cell>
          <cell r="AU74673" t="b">
            <v>0</v>
          </cell>
          <cell r="AV74673" t="b">
            <v>0</v>
          </cell>
          <cell r="AW74673" t="b">
            <v>0</v>
          </cell>
        </row>
        <row r="74674">
          <cell r="S74674" t="str">
            <v>HILLEN</v>
          </cell>
          <cell r="AF74674">
            <v>0</v>
          </cell>
          <cell r="AG74674">
            <v>0</v>
          </cell>
          <cell r="AH74674">
            <v>0</v>
          </cell>
          <cell r="AI74674">
            <v>1</v>
          </cell>
          <cell r="AJ74674" t="b">
            <v>0</v>
          </cell>
          <cell r="AK74674" t="b">
            <v>0</v>
          </cell>
          <cell r="AL74674" t="b">
            <v>0</v>
          </cell>
          <cell r="AM74674" t="b">
            <v>0</v>
          </cell>
          <cell r="AN74674" t="b">
            <v>0</v>
          </cell>
          <cell r="AO74674" t="b">
            <v>0</v>
          </cell>
          <cell r="AP74674" t="b">
            <v>0</v>
          </cell>
          <cell r="AQ74674" t="b">
            <v>0</v>
          </cell>
          <cell r="AR74674" t="b">
            <v>0</v>
          </cell>
          <cell r="AS74674" t="b">
            <v>0</v>
          </cell>
          <cell r="AT74674" t="b">
            <v>0</v>
          </cell>
          <cell r="AU74674" t="b">
            <v>0</v>
          </cell>
          <cell r="AV74674" t="b">
            <v>0</v>
          </cell>
          <cell r="AW74674" t="b">
            <v>0</v>
          </cell>
        </row>
        <row r="74675">
          <cell r="S74675" t="str">
            <v>ARLINGTON</v>
          </cell>
          <cell r="AF74675">
            <v>0</v>
          </cell>
          <cell r="AG74675">
            <v>0</v>
          </cell>
          <cell r="AH74675">
            <v>0</v>
          </cell>
          <cell r="AI74675">
            <v>1</v>
          </cell>
          <cell r="AJ74675" t="b">
            <v>0</v>
          </cell>
          <cell r="AK74675" t="b">
            <v>0</v>
          </cell>
          <cell r="AL74675" t="b">
            <v>0</v>
          </cell>
          <cell r="AM74675" t="b">
            <v>0</v>
          </cell>
          <cell r="AN74675" t="b">
            <v>0</v>
          </cell>
          <cell r="AO74675" t="b">
            <v>0</v>
          </cell>
          <cell r="AP74675" t="b">
            <v>0</v>
          </cell>
          <cell r="AQ74675" t="b">
            <v>0</v>
          </cell>
          <cell r="AR74675" t="b">
            <v>0</v>
          </cell>
          <cell r="AS74675" t="b">
            <v>0</v>
          </cell>
          <cell r="AT74675" t="b">
            <v>0</v>
          </cell>
          <cell r="AU74675" t="b">
            <v>0</v>
          </cell>
          <cell r="AV74675" t="b">
            <v>0</v>
          </cell>
          <cell r="AW74675" t="b">
            <v>0</v>
          </cell>
        </row>
        <row r="74676">
          <cell r="S74676" t="str">
            <v>IDLEWOOD</v>
          </cell>
          <cell r="AF74676">
            <v>0</v>
          </cell>
          <cell r="AG74676">
            <v>0</v>
          </cell>
          <cell r="AH74676">
            <v>0</v>
          </cell>
          <cell r="AI74676">
            <v>1</v>
          </cell>
          <cell r="AJ74676" t="b">
            <v>0</v>
          </cell>
          <cell r="AK74676" t="b">
            <v>0</v>
          </cell>
          <cell r="AL74676" t="b">
            <v>0</v>
          </cell>
          <cell r="AM74676" t="b">
            <v>0</v>
          </cell>
          <cell r="AN74676" t="b">
            <v>0</v>
          </cell>
          <cell r="AO74676" t="b">
            <v>0</v>
          </cell>
          <cell r="AP74676" t="b">
            <v>0</v>
          </cell>
          <cell r="AQ74676" t="b">
            <v>0</v>
          </cell>
          <cell r="AR74676" t="b">
            <v>0</v>
          </cell>
          <cell r="AS74676" t="b">
            <v>0</v>
          </cell>
          <cell r="AT74676" t="b">
            <v>0</v>
          </cell>
          <cell r="AU74676" t="b">
            <v>0</v>
          </cell>
          <cell r="AV74676" t="b">
            <v>0</v>
          </cell>
          <cell r="AW74676" t="b">
            <v>0</v>
          </cell>
        </row>
        <row r="74677">
          <cell r="S74677" t="str">
            <v>SANDTOWN-WINCHESTER</v>
          </cell>
          <cell r="AF74677">
            <v>0</v>
          </cell>
          <cell r="AG74677">
            <v>0</v>
          </cell>
          <cell r="AH74677">
            <v>1</v>
          </cell>
          <cell r="AI74677">
            <v>1</v>
          </cell>
          <cell r="AJ74677" t="b">
            <v>0</v>
          </cell>
          <cell r="AK74677" t="b">
            <v>0</v>
          </cell>
          <cell r="AL74677" t="b">
            <v>0</v>
          </cell>
          <cell r="AM74677" t="b">
            <v>0</v>
          </cell>
          <cell r="AN74677" t="b">
            <v>0</v>
          </cell>
          <cell r="AO74677" t="b">
            <v>0</v>
          </cell>
          <cell r="AP74677" t="b">
            <v>0</v>
          </cell>
          <cell r="AQ74677" t="b">
            <v>0</v>
          </cell>
          <cell r="AR74677" t="b">
            <v>0</v>
          </cell>
          <cell r="AS74677" t="b">
            <v>0</v>
          </cell>
          <cell r="AT74677" t="b">
            <v>0</v>
          </cell>
          <cell r="AU74677" t="b">
            <v>0</v>
          </cell>
          <cell r="AV74677" t="b">
            <v>0</v>
          </cell>
          <cell r="AW74677" t="b">
            <v>0</v>
          </cell>
        </row>
        <row r="74678">
          <cell r="S74678" t="str">
            <v>SANDTOWN-WINCHESTER</v>
          </cell>
          <cell r="AF74678">
            <v>0</v>
          </cell>
          <cell r="AG74678">
            <v>0</v>
          </cell>
          <cell r="AH74678">
            <v>1</v>
          </cell>
          <cell r="AI74678">
            <v>1</v>
          </cell>
          <cell r="AJ74678" t="b">
            <v>0</v>
          </cell>
          <cell r="AK74678" t="b">
            <v>0</v>
          </cell>
          <cell r="AL74678" t="b">
            <v>0</v>
          </cell>
          <cell r="AM74678" t="b">
            <v>0</v>
          </cell>
          <cell r="AN74678" t="b">
            <v>0</v>
          </cell>
          <cell r="AO74678" t="b">
            <v>0</v>
          </cell>
          <cell r="AP74678" t="b">
            <v>0</v>
          </cell>
          <cell r="AQ74678" t="b">
            <v>0</v>
          </cell>
          <cell r="AR74678" t="b">
            <v>0</v>
          </cell>
          <cell r="AS74678" t="b">
            <v>0</v>
          </cell>
          <cell r="AT74678" t="b">
            <v>0</v>
          </cell>
          <cell r="AU74678" t="b">
            <v>0</v>
          </cell>
          <cell r="AV74678" t="b">
            <v>0</v>
          </cell>
          <cell r="AW74678" t="b">
            <v>0</v>
          </cell>
        </row>
        <row r="74679">
          <cell r="S74679" t="str">
            <v>HARLEM PARK</v>
          </cell>
          <cell r="AF74679">
            <v>0</v>
          </cell>
          <cell r="AG74679">
            <v>0</v>
          </cell>
          <cell r="AH74679">
            <v>0</v>
          </cell>
          <cell r="AI74679">
            <v>1</v>
          </cell>
          <cell r="AJ74679" t="b">
            <v>0</v>
          </cell>
          <cell r="AK74679" t="b">
            <v>0</v>
          </cell>
          <cell r="AL74679" t="b">
            <v>0</v>
          </cell>
          <cell r="AM74679" t="b">
            <v>0</v>
          </cell>
          <cell r="AN74679" t="b">
            <v>0</v>
          </cell>
          <cell r="AO74679" t="b">
            <v>0</v>
          </cell>
          <cell r="AP74679" t="b">
            <v>0</v>
          </cell>
          <cell r="AQ74679" t="b">
            <v>0</v>
          </cell>
          <cell r="AR74679" t="b">
            <v>0</v>
          </cell>
          <cell r="AS74679" t="b">
            <v>0</v>
          </cell>
          <cell r="AT74679" t="b">
            <v>0</v>
          </cell>
          <cell r="AU74679" t="b">
            <v>0</v>
          </cell>
          <cell r="AV74679" t="b">
            <v>0</v>
          </cell>
          <cell r="AW74679" t="b">
            <v>0</v>
          </cell>
        </row>
        <row r="74680">
          <cell r="S74680" t="str">
            <v>CARROLLTON RIDGE</v>
          </cell>
          <cell r="AF74680">
            <v>0</v>
          </cell>
          <cell r="AG74680">
            <v>1</v>
          </cell>
          <cell r="AH74680">
            <v>1</v>
          </cell>
          <cell r="AI74680">
            <v>1</v>
          </cell>
          <cell r="AJ74680" t="b">
            <v>0</v>
          </cell>
          <cell r="AK74680" t="b">
            <v>0</v>
          </cell>
          <cell r="AL74680" t="b">
            <v>0</v>
          </cell>
          <cell r="AM74680" t="b">
            <v>0</v>
          </cell>
          <cell r="AN74680" t="b">
            <v>0</v>
          </cell>
          <cell r="AO74680" t="b">
            <v>0</v>
          </cell>
          <cell r="AP74680" t="b">
            <v>0</v>
          </cell>
          <cell r="AQ74680" t="b">
            <v>0</v>
          </cell>
          <cell r="AR74680" t="b">
            <v>0</v>
          </cell>
          <cell r="AS74680" t="b">
            <v>0</v>
          </cell>
          <cell r="AT74680" t="b">
            <v>0</v>
          </cell>
          <cell r="AU74680" t="b">
            <v>0</v>
          </cell>
          <cell r="AV74680" t="b">
            <v>0</v>
          </cell>
          <cell r="AW74680" t="b">
            <v>0</v>
          </cell>
        </row>
        <row r="74681">
          <cell r="S74681" t="str">
            <v>DRUID HEIGHTS</v>
          </cell>
          <cell r="AF74681">
            <v>0</v>
          </cell>
          <cell r="AG74681">
            <v>1</v>
          </cell>
          <cell r="AH74681">
            <v>1</v>
          </cell>
          <cell r="AI74681">
            <v>1</v>
          </cell>
          <cell r="AJ74681" t="b">
            <v>0</v>
          </cell>
          <cell r="AK74681" t="b">
            <v>0</v>
          </cell>
          <cell r="AL74681" t="b">
            <v>0</v>
          </cell>
          <cell r="AM74681" t="b">
            <v>0</v>
          </cell>
          <cell r="AN74681" t="b">
            <v>0</v>
          </cell>
          <cell r="AO74681" t="b">
            <v>0</v>
          </cell>
          <cell r="AP74681" t="b">
            <v>0</v>
          </cell>
          <cell r="AQ74681" t="b">
            <v>0</v>
          </cell>
          <cell r="AR74681" t="b">
            <v>0</v>
          </cell>
          <cell r="AS74681" t="b">
            <v>0</v>
          </cell>
          <cell r="AT74681" t="b">
            <v>0</v>
          </cell>
          <cell r="AU74681" t="b">
            <v>0</v>
          </cell>
          <cell r="AV74681" t="b">
            <v>0</v>
          </cell>
          <cell r="AW74681" t="b">
            <v>0</v>
          </cell>
        </row>
        <row r="74682">
          <cell r="S74682" t="str">
            <v>DOWNTOWN</v>
          </cell>
          <cell r="AF74682">
            <v>1</v>
          </cell>
          <cell r="AG74682">
            <v>1</v>
          </cell>
          <cell r="AH74682">
            <v>1</v>
          </cell>
          <cell r="AI74682">
            <v>1</v>
          </cell>
          <cell r="AJ74682" t="b">
            <v>0</v>
          </cell>
          <cell r="AK74682" t="b">
            <v>0</v>
          </cell>
          <cell r="AL74682" t="b">
            <v>0</v>
          </cell>
          <cell r="AM74682" t="b">
            <v>0</v>
          </cell>
          <cell r="AN74682" t="b">
            <v>0</v>
          </cell>
          <cell r="AO74682" t="b">
            <v>0</v>
          </cell>
          <cell r="AP74682" t="b">
            <v>0</v>
          </cell>
          <cell r="AQ74682" t="b">
            <v>0</v>
          </cell>
          <cell r="AR74682" t="b">
            <v>0</v>
          </cell>
          <cell r="AS74682" t="b">
            <v>0</v>
          </cell>
          <cell r="AT74682" t="b">
            <v>0</v>
          </cell>
          <cell r="AU74682" t="b">
            <v>0</v>
          </cell>
          <cell r="AV74682" t="b">
            <v>0</v>
          </cell>
          <cell r="AW74682" t="b">
            <v>0</v>
          </cell>
        </row>
        <row r="74683">
          <cell r="S74683" t="str">
            <v>BALTIMORE-LINWOOD</v>
          </cell>
          <cell r="AF74683">
            <v>0</v>
          </cell>
          <cell r="AG74683">
            <v>0</v>
          </cell>
          <cell r="AH74683">
            <v>0</v>
          </cell>
          <cell r="AI74683">
            <v>1</v>
          </cell>
          <cell r="AJ74683" t="b">
            <v>0</v>
          </cell>
          <cell r="AK74683" t="b">
            <v>0</v>
          </cell>
          <cell r="AL74683" t="b">
            <v>0</v>
          </cell>
          <cell r="AM74683" t="b">
            <v>0</v>
          </cell>
          <cell r="AN74683" t="b">
            <v>0</v>
          </cell>
          <cell r="AO74683" t="b">
            <v>0</v>
          </cell>
          <cell r="AP74683" t="b">
            <v>0</v>
          </cell>
          <cell r="AQ74683" t="b">
            <v>0</v>
          </cell>
          <cell r="AR74683" t="b">
            <v>0</v>
          </cell>
          <cell r="AS74683" t="b">
            <v>0</v>
          </cell>
          <cell r="AT74683" t="b">
            <v>0</v>
          </cell>
          <cell r="AU74683" t="b">
            <v>0</v>
          </cell>
          <cell r="AV74683" t="b">
            <v>0</v>
          </cell>
          <cell r="AW74683" t="b">
            <v>0</v>
          </cell>
        </row>
        <row r="74684">
          <cell r="S74684" t="str">
            <v>NORTHWEST COMMUNITY ACTION</v>
          </cell>
          <cell r="AF74684">
            <v>1</v>
          </cell>
          <cell r="AG74684">
            <v>1</v>
          </cell>
          <cell r="AH74684">
            <v>1</v>
          </cell>
          <cell r="AI74684">
            <v>1</v>
          </cell>
          <cell r="AJ74684" t="b">
            <v>0</v>
          </cell>
          <cell r="AK74684" t="b">
            <v>0</v>
          </cell>
          <cell r="AL74684" t="b">
            <v>0</v>
          </cell>
          <cell r="AM74684" t="b">
            <v>0</v>
          </cell>
          <cell r="AN74684" t="b">
            <v>0</v>
          </cell>
          <cell r="AO74684" t="b">
            <v>0</v>
          </cell>
          <cell r="AP74684" t="b">
            <v>0</v>
          </cell>
          <cell r="AQ74684" t="b">
            <v>0</v>
          </cell>
          <cell r="AR74684" t="b">
            <v>0</v>
          </cell>
          <cell r="AS74684" t="b">
            <v>0</v>
          </cell>
          <cell r="AT74684" t="b">
            <v>0</v>
          </cell>
          <cell r="AU74684" t="b">
            <v>0</v>
          </cell>
          <cell r="AV74684" t="b">
            <v>0</v>
          </cell>
          <cell r="AW74684" t="b">
            <v>0</v>
          </cell>
        </row>
        <row r="74685">
          <cell r="S74685" t="str">
            <v>CENTRAL PARK HEIGHTS</v>
          </cell>
          <cell r="AF74685">
            <v>0</v>
          </cell>
          <cell r="AG74685">
            <v>0</v>
          </cell>
          <cell r="AH74685">
            <v>1</v>
          </cell>
          <cell r="AI74685">
            <v>1</v>
          </cell>
          <cell r="AJ74685" t="b">
            <v>0</v>
          </cell>
          <cell r="AK74685" t="b">
            <v>0</v>
          </cell>
          <cell r="AL74685" t="b">
            <v>0</v>
          </cell>
          <cell r="AM74685" t="b">
            <v>0</v>
          </cell>
          <cell r="AN74685" t="b">
            <v>0</v>
          </cell>
          <cell r="AO74685" t="b">
            <v>0</v>
          </cell>
          <cell r="AP74685" t="b">
            <v>0</v>
          </cell>
          <cell r="AQ74685" t="b">
            <v>0</v>
          </cell>
          <cell r="AR74685" t="b">
            <v>0</v>
          </cell>
          <cell r="AS74685" t="b">
            <v>0</v>
          </cell>
          <cell r="AT74685" t="b">
            <v>0</v>
          </cell>
          <cell r="AU74685" t="b">
            <v>0</v>
          </cell>
          <cell r="AV74685" t="b">
            <v>0</v>
          </cell>
          <cell r="AW74685" t="b">
            <v>0</v>
          </cell>
        </row>
        <row r="74686">
          <cell r="S74686" t="str">
            <v>HOWARD PARK</v>
          </cell>
          <cell r="AF74686">
            <v>0</v>
          </cell>
          <cell r="AG74686">
            <v>0</v>
          </cell>
          <cell r="AH74686">
            <v>1</v>
          </cell>
          <cell r="AI74686">
            <v>1</v>
          </cell>
          <cell r="AJ74686" t="b">
            <v>0</v>
          </cell>
          <cell r="AK74686" t="b">
            <v>0</v>
          </cell>
          <cell r="AL74686" t="b">
            <v>0</v>
          </cell>
          <cell r="AM74686" t="b">
            <v>0</v>
          </cell>
          <cell r="AN74686" t="b">
            <v>0</v>
          </cell>
          <cell r="AO74686" t="b">
            <v>0</v>
          </cell>
          <cell r="AP74686" t="b">
            <v>0</v>
          </cell>
          <cell r="AQ74686" t="b">
            <v>0</v>
          </cell>
          <cell r="AR74686" t="b">
            <v>0</v>
          </cell>
          <cell r="AS74686" t="b">
            <v>0</v>
          </cell>
          <cell r="AT74686" t="b">
            <v>0</v>
          </cell>
          <cell r="AU74686" t="b">
            <v>0</v>
          </cell>
          <cell r="AV74686" t="b">
            <v>0</v>
          </cell>
          <cell r="AW74686" t="b">
            <v>0</v>
          </cell>
        </row>
        <row r="74687">
          <cell r="S74687" t="str">
            <v>SHIPLEY HILL</v>
          </cell>
          <cell r="AF74687">
            <v>0</v>
          </cell>
          <cell r="AG74687">
            <v>0</v>
          </cell>
          <cell r="AH74687">
            <v>0</v>
          </cell>
          <cell r="AI74687">
            <v>1</v>
          </cell>
          <cell r="AJ74687" t="b">
            <v>0</v>
          </cell>
          <cell r="AK74687" t="b">
            <v>0</v>
          </cell>
          <cell r="AL74687" t="b">
            <v>0</v>
          </cell>
          <cell r="AM74687" t="b">
            <v>0</v>
          </cell>
          <cell r="AN74687" t="b">
            <v>0</v>
          </cell>
          <cell r="AO74687" t="b">
            <v>0</v>
          </cell>
          <cell r="AP74687" t="b">
            <v>0</v>
          </cell>
          <cell r="AQ74687" t="b">
            <v>0</v>
          </cell>
          <cell r="AR74687" t="b">
            <v>0</v>
          </cell>
          <cell r="AS74687" t="b">
            <v>0</v>
          </cell>
          <cell r="AT74687" t="b">
            <v>0</v>
          </cell>
          <cell r="AU74687" t="b">
            <v>0</v>
          </cell>
          <cell r="AV74687" t="b">
            <v>0</v>
          </cell>
          <cell r="AW74687" t="b">
            <v>0</v>
          </cell>
        </row>
        <row r="74688">
          <cell r="S74688" t="str">
            <v>ROSEMONT HOMEOWNERS/TENANTS</v>
          </cell>
          <cell r="AF74688">
            <v>1</v>
          </cell>
          <cell r="AG74688">
            <v>1</v>
          </cell>
          <cell r="AH74688">
            <v>1</v>
          </cell>
          <cell r="AI74688">
            <v>1</v>
          </cell>
          <cell r="AJ74688" t="b">
            <v>0</v>
          </cell>
          <cell r="AK74688" t="b">
            <v>0</v>
          </cell>
          <cell r="AL74688" t="b">
            <v>0</v>
          </cell>
          <cell r="AM74688" t="b">
            <v>0</v>
          </cell>
          <cell r="AN74688" t="b">
            <v>0</v>
          </cell>
          <cell r="AO74688" t="b">
            <v>0</v>
          </cell>
          <cell r="AP74688" t="b">
            <v>0</v>
          </cell>
          <cell r="AQ74688" t="b">
            <v>0</v>
          </cell>
          <cell r="AR74688" t="b">
            <v>0</v>
          </cell>
          <cell r="AS74688" t="b">
            <v>0</v>
          </cell>
          <cell r="AT74688" t="b">
            <v>0</v>
          </cell>
          <cell r="AU74688" t="b">
            <v>0</v>
          </cell>
          <cell r="AV74688" t="b">
            <v>0</v>
          </cell>
          <cell r="AW74688" t="b">
            <v>0</v>
          </cell>
        </row>
        <row r="74689">
          <cell r="S74689" t="str">
            <v>SAINT JOSEPHS</v>
          </cell>
          <cell r="AF74689">
            <v>1</v>
          </cell>
          <cell r="AG74689">
            <v>1</v>
          </cell>
          <cell r="AH74689">
            <v>1</v>
          </cell>
          <cell r="AI74689">
            <v>1</v>
          </cell>
          <cell r="AJ74689" t="b">
            <v>0</v>
          </cell>
          <cell r="AK74689" t="b">
            <v>0</v>
          </cell>
          <cell r="AL74689" t="b">
            <v>0</v>
          </cell>
          <cell r="AM74689" t="b">
            <v>0</v>
          </cell>
          <cell r="AN74689" t="b">
            <v>0</v>
          </cell>
          <cell r="AO74689" t="b">
            <v>0</v>
          </cell>
          <cell r="AP74689" t="b">
            <v>0</v>
          </cell>
          <cell r="AQ74689" t="b">
            <v>0</v>
          </cell>
          <cell r="AR74689" t="b">
            <v>0</v>
          </cell>
          <cell r="AS74689" t="b">
            <v>0</v>
          </cell>
          <cell r="AT74689" t="b">
            <v>0</v>
          </cell>
          <cell r="AU74689" t="b">
            <v>0</v>
          </cell>
          <cell r="AV74689" t="b">
            <v>0</v>
          </cell>
          <cell r="AW74689" t="b">
            <v>0</v>
          </cell>
        </row>
        <row r="74690">
          <cell r="S74690" t="str">
            <v>MONDAWMIN</v>
          </cell>
          <cell r="AF74690">
            <v>1</v>
          </cell>
          <cell r="AG74690">
            <v>1</v>
          </cell>
          <cell r="AH74690">
            <v>1</v>
          </cell>
          <cell r="AI74690">
            <v>1</v>
          </cell>
          <cell r="AJ74690" t="b">
            <v>0</v>
          </cell>
          <cell r="AK74690" t="b">
            <v>0</v>
          </cell>
          <cell r="AL74690" t="b">
            <v>0</v>
          </cell>
          <cell r="AM74690" t="b">
            <v>0</v>
          </cell>
          <cell r="AN74690" t="b">
            <v>0</v>
          </cell>
          <cell r="AO74690" t="b">
            <v>0</v>
          </cell>
          <cell r="AP74690" t="b">
            <v>0</v>
          </cell>
          <cell r="AQ74690" t="b">
            <v>0</v>
          </cell>
          <cell r="AR74690" t="b">
            <v>0</v>
          </cell>
          <cell r="AS74690" t="b">
            <v>0</v>
          </cell>
          <cell r="AT74690" t="b">
            <v>0</v>
          </cell>
          <cell r="AU74690" t="b">
            <v>0</v>
          </cell>
          <cell r="AV74690" t="b">
            <v>0</v>
          </cell>
          <cell r="AW74690" t="b">
            <v>0</v>
          </cell>
        </row>
        <row r="74691">
          <cell r="S74691" t="str">
            <v>CENTRAL PARK HEIGHTS</v>
          </cell>
          <cell r="AF74691">
            <v>0</v>
          </cell>
          <cell r="AG74691">
            <v>0</v>
          </cell>
          <cell r="AH74691">
            <v>1</v>
          </cell>
          <cell r="AI74691">
            <v>1</v>
          </cell>
          <cell r="AJ74691" t="b">
            <v>0</v>
          </cell>
          <cell r="AK74691" t="b">
            <v>0</v>
          </cell>
          <cell r="AL74691" t="b">
            <v>0</v>
          </cell>
          <cell r="AM74691" t="b">
            <v>0</v>
          </cell>
          <cell r="AN74691" t="b">
            <v>0</v>
          </cell>
          <cell r="AO74691" t="b">
            <v>0</v>
          </cell>
          <cell r="AP74691" t="b">
            <v>0</v>
          </cell>
          <cell r="AQ74691" t="b">
            <v>0</v>
          </cell>
          <cell r="AR74691" t="b">
            <v>0</v>
          </cell>
          <cell r="AS74691" t="b">
            <v>0</v>
          </cell>
          <cell r="AT74691" t="b">
            <v>0</v>
          </cell>
          <cell r="AU74691" t="b">
            <v>0</v>
          </cell>
          <cell r="AV74691" t="b">
            <v>0</v>
          </cell>
          <cell r="AW74691" t="b">
            <v>0</v>
          </cell>
        </row>
        <row r="74692">
          <cell r="S74692" t="str">
            <v>WEST HILLS</v>
          </cell>
          <cell r="AF74692">
            <v>0</v>
          </cell>
          <cell r="AG74692">
            <v>0</v>
          </cell>
          <cell r="AH74692">
            <v>0</v>
          </cell>
          <cell r="AI74692">
            <v>1</v>
          </cell>
          <cell r="AJ74692" t="b">
            <v>0</v>
          </cell>
          <cell r="AK74692" t="b">
            <v>0</v>
          </cell>
          <cell r="AL74692" t="b">
            <v>0</v>
          </cell>
          <cell r="AM74692" t="b">
            <v>0</v>
          </cell>
          <cell r="AN74692" t="b">
            <v>0</v>
          </cell>
          <cell r="AO74692" t="b">
            <v>0</v>
          </cell>
          <cell r="AP74692" t="b">
            <v>0</v>
          </cell>
          <cell r="AQ74692" t="b">
            <v>0</v>
          </cell>
          <cell r="AR74692" t="b">
            <v>0</v>
          </cell>
          <cell r="AS74692" t="b">
            <v>0</v>
          </cell>
          <cell r="AT74692" t="b">
            <v>0</v>
          </cell>
          <cell r="AU74692" t="b">
            <v>0</v>
          </cell>
          <cell r="AV74692" t="b">
            <v>0</v>
          </cell>
          <cell r="AW74692" t="b">
            <v>0</v>
          </cell>
        </row>
        <row r="74693">
          <cell r="S74693" t="str">
            <v>TREMONT</v>
          </cell>
          <cell r="AF74693">
            <v>0</v>
          </cell>
          <cell r="AG74693">
            <v>1</v>
          </cell>
          <cell r="AH74693">
            <v>1</v>
          </cell>
          <cell r="AI74693">
            <v>1</v>
          </cell>
          <cell r="AJ74693" t="b">
            <v>0</v>
          </cell>
          <cell r="AK74693" t="b">
            <v>0</v>
          </cell>
          <cell r="AL74693" t="b">
            <v>0</v>
          </cell>
          <cell r="AM74693" t="b">
            <v>0</v>
          </cell>
          <cell r="AN74693" t="b">
            <v>0</v>
          </cell>
          <cell r="AO74693" t="b">
            <v>0</v>
          </cell>
          <cell r="AP74693" t="b">
            <v>0</v>
          </cell>
          <cell r="AQ74693" t="b">
            <v>0</v>
          </cell>
          <cell r="AR74693" t="b">
            <v>0</v>
          </cell>
          <cell r="AS74693" t="b">
            <v>0</v>
          </cell>
          <cell r="AT74693" t="b">
            <v>0</v>
          </cell>
          <cell r="AU74693" t="b">
            <v>0</v>
          </cell>
          <cell r="AV74693" t="b">
            <v>0</v>
          </cell>
          <cell r="AW74693" t="b">
            <v>0</v>
          </cell>
        </row>
        <row r="74694">
          <cell r="S74694" t="str">
            <v>CARROLLTON RIDGE</v>
          </cell>
          <cell r="AF74694">
            <v>1</v>
          </cell>
          <cell r="AG74694">
            <v>1</v>
          </cell>
          <cell r="AH74694">
            <v>1</v>
          </cell>
          <cell r="AI74694">
            <v>1</v>
          </cell>
          <cell r="AJ74694" t="b">
            <v>0</v>
          </cell>
          <cell r="AK74694" t="b">
            <v>0</v>
          </cell>
          <cell r="AL74694" t="b">
            <v>0</v>
          </cell>
          <cell r="AM74694" t="b">
            <v>0</v>
          </cell>
          <cell r="AN74694" t="b">
            <v>0</v>
          </cell>
          <cell r="AO74694" t="b">
            <v>0</v>
          </cell>
          <cell r="AP74694" t="b">
            <v>0</v>
          </cell>
          <cell r="AQ74694" t="b">
            <v>0</v>
          </cell>
          <cell r="AR74694" t="b">
            <v>0</v>
          </cell>
          <cell r="AS74694" t="b">
            <v>0</v>
          </cell>
          <cell r="AT74694" t="b">
            <v>0</v>
          </cell>
          <cell r="AU74694" t="b">
            <v>0</v>
          </cell>
          <cell r="AV74694" t="b">
            <v>0</v>
          </cell>
          <cell r="AW74694" t="b">
            <v>0</v>
          </cell>
        </row>
        <row r="74695">
          <cell r="S74695" t="str">
            <v>CARROLLTON RIDGE</v>
          </cell>
          <cell r="AF74695">
            <v>1</v>
          </cell>
          <cell r="AG74695">
            <v>1</v>
          </cell>
          <cell r="AH74695">
            <v>1</v>
          </cell>
          <cell r="AI74695">
            <v>1</v>
          </cell>
          <cell r="AJ74695" t="b">
            <v>0</v>
          </cell>
          <cell r="AK74695" t="b">
            <v>0</v>
          </cell>
          <cell r="AL74695" t="b">
            <v>0</v>
          </cell>
          <cell r="AM74695" t="b">
            <v>0</v>
          </cell>
          <cell r="AN74695" t="b">
            <v>0</v>
          </cell>
          <cell r="AO74695" t="b">
            <v>0</v>
          </cell>
          <cell r="AP74695" t="b">
            <v>0</v>
          </cell>
          <cell r="AQ74695" t="b">
            <v>0</v>
          </cell>
          <cell r="AR74695" t="b">
            <v>0</v>
          </cell>
          <cell r="AS74695" t="b">
            <v>0</v>
          </cell>
          <cell r="AT74695" t="b">
            <v>0</v>
          </cell>
          <cell r="AU74695" t="b">
            <v>0</v>
          </cell>
          <cell r="AV74695" t="b">
            <v>0</v>
          </cell>
          <cell r="AW74695" t="b">
            <v>0</v>
          </cell>
        </row>
        <row r="74696">
          <cell r="S74696" t="str">
            <v>CARROLLTON RIDGE</v>
          </cell>
          <cell r="AF74696">
            <v>1</v>
          </cell>
          <cell r="AG74696">
            <v>1</v>
          </cell>
          <cell r="AH74696">
            <v>1</v>
          </cell>
          <cell r="AI74696">
            <v>1</v>
          </cell>
          <cell r="AJ74696" t="b">
            <v>0</v>
          </cell>
          <cell r="AK74696" t="b">
            <v>0</v>
          </cell>
          <cell r="AL74696" t="b">
            <v>0</v>
          </cell>
          <cell r="AM74696" t="b">
            <v>0</v>
          </cell>
          <cell r="AN74696" t="b">
            <v>0</v>
          </cell>
          <cell r="AO74696" t="b">
            <v>0</v>
          </cell>
          <cell r="AP74696" t="b">
            <v>0</v>
          </cell>
          <cell r="AQ74696" t="b">
            <v>0</v>
          </cell>
          <cell r="AR74696" t="b">
            <v>0</v>
          </cell>
          <cell r="AS74696" t="b">
            <v>0</v>
          </cell>
          <cell r="AT74696" t="b">
            <v>0</v>
          </cell>
          <cell r="AU74696" t="b">
            <v>0</v>
          </cell>
          <cell r="AV74696" t="b">
            <v>0</v>
          </cell>
          <cell r="AW74696" t="b">
            <v>0</v>
          </cell>
        </row>
        <row r="74697">
          <cell r="S74697" t="str">
            <v>CARROLLTON RIDGE</v>
          </cell>
          <cell r="AF74697">
            <v>1</v>
          </cell>
          <cell r="AG74697">
            <v>1</v>
          </cell>
          <cell r="AH74697">
            <v>1</v>
          </cell>
          <cell r="AI74697">
            <v>1</v>
          </cell>
          <cell r="AJ74697" t="b">
            <v>0</v>
          </cell>
          <cell r="AK74697" t="b">
            <v>0</v>
          </cell>
          <cell r="AL74697" t="b">
            <v>0</v>
          </cell>
          <cell r="AM74697" t="b">
            <v>0</v>
          </cell>
          <cell r="AN74697" t="b">
            <v>0</v>
          </cell>
          <cell r="AO74697" t="b">
            <v>0</v>
          </cell>
          <cell r="AP74697" t="b">
            <v>0</v>
          </cell>
          <cell r="AQ74697" t="b">
            <v>0</v>
          </cell>
          <cell r="AR74697" t="b">
            <v>0</v>
          </cell>
          <cell r="AS74697" t="b">
            <v>0</v>
          </cell>
          <cell r="AT74697" t="b">
            <v>0</v>
          </cell>
          <cell r="AU74697" t="b">
            <v>0</v>
          </cell>
          <cell r="AV74697" t="b">
            <v>0</v>
          </cell>
          <cell r="AW74697" t="b">
            <v>0</v>
          </cell>
        </row>
        <row r="74698">
          <cell r="S74698" t="str">
            <v>CARROLLTON RIDGE</v>
          </cell>
          <cell r="AF74698">
            <v>1</v>
          </cell>
          <cell r="AG74698">
            <v>1</v>
          </cell>
          <cell r="AH74698">
            <v>1</v>
          </cell>
          <cell r="AI74698">
            <v>1</v>
          </cell>
          <cell r="AJ74698" t="b">
            <v>0</v>
          </cell>
          <cell r="AK74698" t="b">
            <v>0</v>
          </cell>
          <cell r="AL74698" t="b">
            <v>0</v>
          </cell>
          <cell r="AM74698" t="b">
            <v>0</v>
          </cell>
          <cell r="AN74698" t="b">
            <v>0</v>
          </cell>
          <cell r="AO74698" t="b">
            <v>0</v>
          </cell>
          <cell r="AP74698" t="b">
            <v>0</v>
          </cell>
          <cell r="AQ74698" t="b">
            <v>0</v>
          </cell>
          <cell r="AR74698" t="b">
            <v>0</v>
          </cell>
          <cell r="AS74698" t="b">
            <v>0</v>
          </cell>
          <cell r="AT74698" t="b">
            <v>0</v>
          </cell>
          <cell r="AU74698" t="b">
            <v>0</v>
          </cell>
          <cell r="AV74698" t="b">
            <v>0</v>
          </cell>
          <cell r="AW74698" t="b">
            <v>0</v>
          </cell>
        </row>
        <row r="74699">
          <cell r="S74699" t="str">
            <v>CARROLLTON RIDGE</v>
          </cell>
          <cell r="AF74699">
            <v>1</v>
          </cell>
          <cell r="AG74699">
            <v>1</v>
          </cell>
          <cell r="AH74699">
            <v>1</v>
          </cell>
          <cell r="AI74699">
            <v>1</v>
          </cell>
          <cell r="AJ74699" t="b">
            <v>0</v>
          </cell>
          <cell r="AK74699" t="b">
            <v>0</v>
          </cell>
          <cell r="AL74699" t="b">
            <v>0</v>
          </cell>
          <cell r="AM74699" t="b">
            <v>0</v>
          </cell>
          <cell r="AN74699" t="b">
            <v>0</v>
          </cell>
          <cell r="AO74699" t="b">
            <v>0</v>
          </cell>
          <cell r="AP74699" t="b">
            <v>0</v>
          </cell>
          <cell r="AQ74699" t="b">
            <v>0</v>
          </cell>
          <cell r="AR74699" t="b">
            <v>0</v>
          </cell>
          <cell r="AS74699" t="b">
            <v>0</v>
          </cell>
          <cell r="AT74699" t="b">
            <v>0</v>
          </cell>
          <cell r="AU74699" t="b">
            <v>0</v>
          </cell>
          <cell r="AV74699" t="b">
            <v>0</v>
          </cell>
          <cell r="AW74699" t="b">
            <v>0</v>
          </cell>
        </row>
        <row r="74700">
          <cell r="S74700" t="str">
            <v>CARROLLTON RIDGE</v>
          </cell>
          <cell r="AF74700">
            <v>1</v>
          </cell>
          <cell r="AG74700">
            <v>1</v>
          </cell>
          <cell r="AH74700">
            <v>1</v>
          </cell>
          <cell r="AI74700">
            <v>1</v>
          </cell>
          <cell r="AJ74700" t="b">
            <v>0</v>
          </cell>
          <cell r="AK74700" t="b">
            <v>0</v>
          </cell>
          <cell r="AL74700" t="b">
            <v>0</v>
          </cell>
          <cell r="AM74700" t="b">
            <v>0</v>
          </cell>
          <cell r="AN74700" t="b">
            <v>0</v>
          </cell>
          <cell r="AO74700" t="b">
            <v>0</v>
          </cell>
          <cell r="AP74700" t="b">
            <v>0</v>
          </cell>
          <cell r="AQ74700" t="b">
            <v>0</v>
          </cell>
          <cell r="AR74700" t="b">
            <v>0</v>
          </cell>
          <cell r="AS74700" t="b">
            <v>0</v>
          </cell>
          <cell r="AT74700" t="b">
            <v>0</v>
          </cell>
          <cell r="AU74700" t="b">
            <v>0</v>
          </cell>
          <cell r="AV74700" t="b">
            <v>0</v>
          </cell>
          <cell r="AW74700" t="b">
            <v>0</v>
          </cell>
        </row>
        <row r="74701">
          <cell r="S74701" t="str">
            <v>NEW SOUTHWEST/MOUNT CLARE</v>
          </cell>
          <cell r="AF74701">
            <v>0</v>
          </cell>
          <cell r="AG74701">
            <v>1</v>
          </cell>
          <cell r="AH74701">
            <v>1</v>
          </cell>
          <cell r="AI74701">
            <v>1</v>
          </cell>
          <cell r="AJ74701" t="b">
            <v>0</v>
          </cell>
          <cell r="AK74701" t="b">
            <v>0</v>
          </cell>
          <cell r="AL74701" t="b">
            <v>0</v>
          </cell>
          <cell r="AM74701" t="b">
            <v>0</v>
          </cell>
          <cell r="AN74701" t="b">
            <v>0</v>
          </cell>
          <cell r="AO74701" t="b">
            <v>0</v>
          </cell>
          <cell r="AP74701" t="b">
            <v>0</v>
          </cell>
          <cell r="AQ74701" t="b">
            <v>0</v>
          </cell>
          <cell r="AR74701" t="b">
            <v>0</v>
          </cell>
          <cell r="AS74701" t="b">
            <v>0</v>
          </cell>
          <cell r="AT74701" t="b">
            <v>0</v>
          </cell>
          <cell r="AU74701" t="b">
            <v>0</v>
          </cell>
          <cell r="AV74701" t="b">
            <v>0</v>
          </cell>
          <cell r="AW74701" t="b">
            <v>0</v>
          </cell>
        </row>
        <row r="74702">
          <cell r="S74702" t="str">
            <v>WASHINGTON VILLAGE</v>
          </cell>
          <cell r="AF74702">
            <v>0</v>
          </cell>
          <cell r="AG74702">
            <v>0</v>
          </cell>
          <cell r="AH74702">
            <v>0</v>
          </cell>
          <cell r="AI74702">
            <v>1</v>
          </cell>
          <cell r="AJ74702" t="b">
            <v>0</v>
          </cell>
          <cell r="AK74702" t="b">
            <v>0</v>
          </cell>
          <cell r="AL74702" t="b">
            <v>0</v>
          </cell>
          <cell r="AM74702" t="b">
            <v>0</v>
          </cell>
          <cell r="AN74702" t="b">
            <v>0</v>
          </cell>
          <cell r="AO74702" t="b">
            <v>0</v>
          </cell>
          <cell r="AP74702" t="b">
            <v>0</v>
          </cell>
          <cell r="AQ74702" t="b">
            <v>0</v>
          </cell>
          <cell r="AR74702" t="b">
            <v>0</v>
          </cell>
          <cell r="AS74702" t="b">
            <v>0</v>
          </cell>
          <cell r="AT74702" t="b">
            <v>0</v>
          </cell>
          <cell r="AU74702" t="b">
            <v>0</v>
          </cell>
          <cell r="AV74702" t="b">
            <v>0</v>
          </cell>
          <cell r="AW74702" t="b">
            <v>0</v>
          </cell>
        </row>
        <row r="74703">
          <cell r="S74703" t="str">
            <v>WASHINGTON VILLAGE</v>
          </cell>
          <cell r="AF74703">
            <v>1</v>
          </cell>
          <cell r="AG74703">
            <v>1</v>
          </cell>
          <cell r="AH74703">
            <v>1</v>
          </cell>
          <cell r="AI74703">
            <v>1</v>
          </cell>
          <cell r="AJ74703" t="b">
            <v>0</v>
          </cell>
          <cell r="AK74703" t="b">
            <v>0</v>
          </cell>
          <cell r="AL74703" t="b">
            <v>0</v>
          </cell>
          <cell r="AM74703" t="b">
            <v>0</v>
          </cell>
          <cell r="AN74703" t="b">
            <v>0</v>
          </cell>
          <cell r="AO74703" t="b">
            <v>0</v>
          </cell>
          <cell r="AP74703" t="b">
            <v>0</v>
          </cell>
          <cell r="AQ74703" t="b">
            <v>0</v>
          </cell>
          <cell r="AR74703" t="b">
            <v>0</v>
          </cell>
          <cell r="AS74703" t="b">
            <v>0</v>
          </cell>
          <cell r="AT74703" t="b">
            <v>0</v>
          </cell>
          <cell r="AU74703" t="b">
            <v>0</v>
          </cell>
          <cell r="AV74703" t="b">
            <v>0</v>
          </cell>
          <cell r="AW74703" t="b">
            <v>0</v>
          </cell>
        </row>
        <row r="74704">
          <cell r="S74704" t="str">
            <v>MIDDLE EAST</v>
          </cell>
          <cell r="AF74704">
            <v>0</v>
          </cell>
          <cell r="AG74704">
            <v>1</v>
          </cell>
          <cell r="AH74704">
            <v>1</v>
          </cell>
          <cell r="AI74704">
            <v>1</v>
          </cell>
          <cell r="AJ74704" t="b">
            <v>0</v>
          </cell>
          <cell r="AK74704" t="b">
            <v>0</v>
          </cell>
          <cell r="AL74704" t="b">
            <v>0</v>
          </cell>
          <cell r="AM74704" t="b">
            <v>0</v>
          </cell>
          <cell r="AN74704" t="b">
            <v>0</v>
          </cell>
          <cell r="AO74704" t="b">
            <v>0</v>
          </cell>
          <cell r="AP74704" t="b">
            <v>0</v>
          </cell>
          <cell r="AQ74704" t="b">
            <v>0</v>
          </cell>
          <cell r="AR74704" t="b">
            <v>0</v>
          </cell>
          <cell r="AS74704" t="b">
            <v>0</v>
          </cell>
          <cell r="AT74704" t="b">
            <v>0</v>
          </cell>
          <cell r="AU74704" t="b">
            <v>0</v>
          </cell>
          <cell r="AV74704" t="b">
            <v>0</v>
          </cell>
          <cell r="AW74704" t="b">
            <v>0</v>
          </cell>
        </row>
        <row r="74705">
          <cell r="S74705" t="str">
            <v>MILTON-MONTFORD</v>
          </cell>
          <cell r="AF74705">
            <v>1</v>
          </cell>
          <cell r="AG74705">
            <v>1</v>
          </cell>
          <cell r="AH74705">
            <v>1</v>
          </cell>
          <cell r="AI74705">
            <v>1</v>
          </cell>
          <cell r="AJ74705" t="b">
            <v>0</v>
          </cell>
          <cell r="AK74705" t="b">
            <v>0</v>
          </cell>
          <cell r="AL74705" t="b">
            <v>0</v>
          </cell>
          <cell r="AM74705" t="b">
            <v>0</v>
          </cell>
          <cell r="AN74705" t="b">
            <v>0</v>
          </cell>
          <cell r="AO74705" t="b">
            <v>0</v>
          </cell>
          <cell r="AP74705" t="b">
            <v>0</v>
          </cell>
          <cell r="AQ74705" t="b">
            <v>0</v>
          </cell>
          <cell r="AR74705" t="b">
            <v>0</v>
          </cell>
          <cell r="AS74705" t="b">
            <v>0</v>
          </cell>
          <cell r="AT74705" t="b">
            <v>0</v>
          </cell>
          <cell r="AU74705" t="b">
            <v>0</v>
          </cell>
          <cell r="AV74705" t="b">
            <v>0</v>
          </cell>
          <cell r="AW74705" t="b">
            <v>0</v>
          </cell>
        </row>
        <row r="74706">
          <cell r="S74706" t="str">
            <v>ROSEMONT HOMEOWNERS/TENANTS</v>
          </cell>
          <cell r="AF74706">
            <v>0</v>
          </cell>
          <cell r="AG74706">
            <v>1</v>
          </cell>
          <cell r="AH74706">
            <v>1</v>
          </cell>
          <cell r="AI74706">
            <v>1</v>
          </cell>
          <cell r="AJ74706" t="b">
            <v>0</v>
          </cell>
          <cell r="AK74706" t="b">
            <v>0</v>
          </cell>
          <cell r="AL74706" t="b">
            <v>0</v>
          </cell>
          <cell r="AM74706" t="b">
            <v>0</v>
          </cell>
          <cell r="AN74706" t="b">
            <v>0</v>
          </cell>
          <cell r="AO74706" t="b">
            <v>0</v>
          </cell>
          <cell r="AP74706" t="b">
            <v>0</v>
          </cell>
          <cell r="AQ74706" t="b">
            <v>0</v>
          </cell>
          <cell r="AR74706" t="b">
            <v>0</v>
          </cell>
          <cell r="AS74706" t="b">
            <v>0</v>
          </cell>
          <cell r="AT74706" t="b">
            <v>0</v>
          </cell>
          <cell r="AU74706" t="b">
            <v>0</v>
          </cell>
          <cell r="AV74706" t="b">
            <v>0</v>
          </cell>
          <cell r="AW74706" t="b">
            <v>0</v>
          </cell>
        </row>
        <row r="74707">
          <cell r="S74707" t="str">
            <v>COLDSTREAM HOMESTEAD MONTEBELL</v>
          </cell>
          <cell r="AF74707">
            <v>1</v>
          </cell>
          <cell r="AG74707">
            <v>1</v>
          </cell>
          <cell r="AH74707">
            <v>1</v>
          </cell>
          <cell r="AI74707">
            <v>1</v>
          </cell>
          <cell r="AJ74707" t="b">
            <v>0</v>
          </cell>
          <cell r="AK74707" t="b">
            <v>0</v>
          </cell>
          <cell r="AL74707" t="b">
            <v>0</v>
          </cell>
          <cell r="AM74707" t="b">
            <v>0</v>
          </cell>
          <cell r="AN74707" t="b">
            <v>0</v>
          </cell>
          <cell r="AO74707" t="b">
            <v>0</v>
          </cell>
          <cell r="AP74707" t="b">
            <v>0</v>
          </cell>
          <cell r="AQ74707" t="b">
            <v>0</v>
          </cell>
          <cell r="AR74707" t="b">
            <v>0</v>
          </cell>
          <cell r="AS74707" t="b">
            <v>0</v>
          </cell>
          <cell r="AT74707" t="b">
            <v>0</v>
          </cell>
          <cell r="AU74707" t="b">
            <v>0</v>
          </cell>
          <cell r="AV74707" t="b">
            <v>0</v>
          </cell>
          <cell r="AW74707" t="b">
            <v>0</v>
          </cell>
        </row>
        <row r="74708">
          <cell r="S74708" t="str">
            <v>CENTRAL PARK HEIGHTS</v>
          </cell>
          <cell r="AF74708">
            <v>0</v>
          </cell>
          <cell r="AG74708">
            <v>0</v>
          </cell>
          <cell r="AH74708">
            <v>1</v>
          </cell>
          <cell r="AI74708">
            <v>1</v>
          </cell>
          <cell r="AJ74708" t="b">
            <v>0</v>
          </cell>
          <cell r="AK74708" t="b">
            <v>0</v>
          </cell>
          <cell r="AL74708" t="b">
            <v>0</v>
          </cell>
          <cell r="AM74708" t="b">
            <v>0</v>
          </cell>
          <cell r="AN74708" t="b">
            <v>0</v>
          </cell>
          <cell r="AO74708" t="b">
            <v>0</v>
          </cell>
          <cell r="AP74708" t="b">
            <v>0</v>
          </cell>
          <cell r="AQ74708" t="b">
            <v>0</v>
          </cell>
          <cell r="AR74708" t="b">
            <v>0</v>
          </cell>
          <cell r="AS74708" t="b">
            <v>0</v>
          </cell>
          <cell r="AT74708" t="b">
            <v>0</v>
          </cell>
          <cell r="AU74708" t="b">
            <v>0</v>
          </cell>
          <cell r="AV74708" t="b">
            <v>0</v>
          </cell>
          <cell r="AW74708" t="b">
            <v>0</v>
          </cell>
        </row>
        <row r="74709">
          <cell r="S74709" t="str">
            <v>WINSTON-GOVANS</v>
          </cell>
          <cell r="AF74709">
            <v>1</v>
          </cell>
          <cell r="AG74709">
            <v>1</v>
          </cell>
          <cell r="AH74709">
            <v>1</v>
          </cell>
          <cell r="AI74709">
            <v>1</v>
          </cell>
          <cell r="AJ74709" t="b">
            <v>0</v>
          </cell>
          <cell r="AK74709" t="b">
            <v>0</v>
          </cell>
          <cell r="AL74709" t="b">
            <v>0</v>
          </cell>
          <cell r="AM74709" t="b">
            <v>0</v>
          </cell>
          <cell r="AN74709" t="b">
            <v>0</v>
          </cell>
          <cell r="AO74709" t="b">
            <v>0</v>
          </cell>
          <cell r="AP74709" t="b">
            <v>0</v>
          </cell>
          <cell r="AQ74709" t="b">
            <v>0</v>
          </cell>
          <cell r="AR74709" t="b">
            <v>0</v>
          </cell>
          <cell r="AS74709" t="b">
            <v>0</v>
          </cell>
          <cell r="AT74709" t="b">
            <v>0</v>
          </cell>
          <cell r="AU74709" t="b">
            <v>0</v>
          </cell>
          <cell r="AV74709" t="b">
            <v>0</v>
          </cell>
          <cell r="AW74709" t="b">
            <v>0</v>
          </cell>
        </row>
        <row r="74710">
          <cell r="S74710" t="str">
            <v>HARFORD-ECHODALE/PERRING PARKW</v>
          </cell>
          <cell r="AF74710">
            <v>0</v>
          </cell>
          <cell r="AG74710">
            <v>0</v>
          </cell>
          <cell r="AH74710">
            <v>1</v>
          </cell>
          <cell r="AI74710">
            <v>1</v>
          </cell>
          <cell r="AJ74710" t="b">
            <v>0</v>
          </cell>
          <cell r="AK74710" t="b">
            <v>0</v>
          </cell>
          <cell r="AL74710" t="b">
            <v>0</v>
          </cell>
          <cell r="AM74710" t="b">
            <v>0</v>
          </cell>
          <cell r="AN74710" t="b">
            <v>0</v>
          </cell>
          <cell r="AO74710" t="b">
            <v>0</v>
          </cell>
          <cell r="AP74710" t="b">
            <v>0</v>
          </cell>
          <cell r="AQ74710" t="b">
            <v>0</v>
          </cell>
          <cell r="AR74710" t="b">
            <v>0</v>
          </cell>
          <cell r="AS74710" t="b">
            <v>0</v>
          </cell>
          <cell r="AT74710" t="b">
            <v>0</v>
          </cell>
          <cell r="AU74710" t="b">
            <v>0</v>
          </cell>
          <cell r="AV74710" t="b">
            <v>0</v>
          </cell>
          <cell r="AW74710" t="b">
            <v>0</v>
          </cell>
        </row>
        <row r="74711">
          <cell r="S74711" t="str">
            <v>BELAIR-EDISON</v>
          </cell>
          <cell r="AF74711">
            <v>0</v>
          </cell>
          <cell r="AG74711">
            <v>0</v>
          </cell>
          <cell r="AH74711">
            <v>1</v>
          </cell>
          <cell r="AI74711">
            <v>1</v>
          </cell>
          <cell r="AJ74711" t="b">
            <v>0</v>
          </cell>
          <cell r="AK74711" t="b">
            <v>0</v>
          </cell>
          <cell r="AL74711" t="b">
            <v>0</v>
          </cell>
          <cell r="AM74711" t="b">
            <v>0</v>
          </cell>
          <cell r="AN74711" t="b">
            <v>0</v>
          </cell>
          <cell r="AO74711" t="b">
            <v>0</v>
          </cell>
          <cell r="AP74711" t="b">
            <v>0</v>
          </cell>
          <cell r="AQ74711" t="b">
            <v>0</v>
          </cell>
          <cell r="AR74711" t="b">
            <v>0</v>
          </cell>
          <cell r="AS74711" t="b">
            <v>0</v>
          </cell>
          <cell r="AT74711" t="b">
            <v>0</v>
          </cell>
          <cell r="AU74711" t="b">
            <v>0</v>
          </cell>
          <cell r="AV74711" t="b">
            <v>0</v>
          </cell>
          <cell r="AW74711" t="b">
            <v>0</v>
          </cell>
        </row>
        <row r="74712">
          <cell r="S74712" t="str">
            <v>CURTIS BAY</v>
          </cell>
          <cell r="AF74712">
            <v>0</v>
          </cell>
          <cell r="AG74712">
            <v>1</v>
          </cell>
          <cell r="AH74712">
            <v>1</v>
          </cell>
          <cell r="AI74712">
            <v>1</v>
          </cell>
          <cell r="AJ74712" t="b">
            <v>0</v>
          </cell>
          <cell r="AK74712" t="b">
            <v>0</v>
          </cell>
          <cell r="AL74712" t="b">
            <v>0</v>
          </cell>
          <cell r="AM74712" t="b">
            <v>0</v>
          </cell>
          <cell r="AN74712" t="b">
            <v>0</v>
          </cell>
          <cell r="AO74712" t="b">
            <v>0</v>
          </cell>
          <cell r="AP74712" t="b">
            <v>0</v>
          </cell>
          <cell r="AQ74712" t="b">
            <v>0</v>
          </cell>
          <cell r="AR74712" t="b">
            <v>0</v>
          </cell>
          <cell r="AS74712" t="b">
            <v>0</v>
          </cell>
          <cell r="AT74712" t="b">
            <v>0</v>
          </cell>
          <cell r="AU74712" t="b">
            <v>0</v>
          </cell>
          <cell r="AV74712" t="b">
            <v>0</v>
          </cell>
          <cell r="AW74712" t="b">
            <v>0</v>
          </cell>
        </row>
        <row r="74713">
          <cell r="S74713" t="str">
            <v>WASHINGTON VILLAGE</v>
          </cell>
          <cell r="AF74713">
            <v>0</v>
          </cell>
          <cell r="AG74713">
            <v>0</v>
          </cell>
          <cell r="AH74713">
            <v>0</v>
          </cell>
          <cell r="AI74713">
            <v>1</v>
          </cell>
          <cell r="AJ74713" t="b">
            <v>0</v>
          </cell>
          <cell r="AK74713" t="b">
            <v>0</v>
          </cell>
          <cell r="AL74713" t="b">
            <v>0</v>
          </cell>
          <cell r="AM74713" t="b">
            <v>0</v>
          </cell>
          <cell r="AN74713" t="b">
            <v>0</v>
          </cell>
          <cell r="AO74713" t="b">
            <v>0</v>
          </cell>
          <cell r="AP74713" t="b">
            <v>0</v>
          </cell>
          <cell r="AQ74713" t="b">
            <v>0</v>
          </cell>
          <cell r="AR74713" t="b">
            <v>0</v>
          </cell>
          <cell r="AS74713" t="b">
            <v>0</v>
          </cell>
          <cell r="AT74713" t="b">
            <v>0</v>
          </cell>
          <cell r="AU74713" t="b">
            <v>0</v>
          </cell>
          <cell r="AV74713" t="b">
            <v>0</v>
          </cell>
          <cell r="AW74713" t="b">
            <v>0</v>
          </cell>
        </row>
        <row r="74714">
          <cell r="S74714" t="str">
            <v>PARKVIEW/WOODBROOK</v>
          </cell>
          <cell r="AF74714">
            <v>1</v>
          </cell>
          <cell r="AG74714">
            <v>1</v>
          </cell>
          <cell r="AH74714">
            <v>1</v>
          </cell>
          <cell r="AI74714">
            <v>1</v>
          </cell>
          <cell r="AJ74714" t="b">
            <v>0</v>
          </cell>
          <cell r="AK74714" t="b">
            <v>0</v>
          </cell>
          <cell r="AL74714" t="b">
            <v>0</v>
          </cell>
          <cell r="AM74714" t="b">
            <v>0</v>
          </cell>
          <cell r="AN74714" t="b">
            <v>0</v>
          </cell>
          <cell r="AO74714" t="b">
            <v>0</v>
          </cell>
          <cell r="AP74714" t="b">
            <v>0</v>
          </cell>
          <cell r="AQ74714" t="b">
            <v>0</v>
          </cell>
          <cell r="AR74714" t="b">
            <v>0</v>
          </cell>
          <cell r="AS74714" t="b">
            <v>0</v>
          </cell>
          <cell r="AT74714" t="b">
            <v>0</v>
          </cell>
          <cell r="AU74714" t="b">
            <v>0</v>
          </cell>
          <cell r="AV74714" t="b">
            <v>0</v>
          </cell>
          <cell r="AW74714" t="b">
            <v>0</v>
          </cell>
        </row>
        <row r="74715">
          <cell r="S74715" t="str">
            <v>BETTER WAVERLY</v>
          </cell>
          <cell r="AF74715">
            <v>1</v>
          </cell>
          <cell r="AG74715">
            <v>1</v>
          </cell>
          <cell r="AH74715">
            <v>1</v>
          </cell>
          <cell r="AI74715">
            <v>1</v>
          </cell>
          <cell r="AJ74715" t="b">
            <v>0</v>
          </cell>
          <cell r="AK74715" t="b">
            <v>0</v>
          </cell>
          <cell r="AL74715" t="b">
            <v>0</v>
          </cell>
          <cell r="AM74715" t="b">
            <v>0</v>
          </cell>
          <cell r="AN74715" t="b">
            <v>0</v>
          </cell>
          <cell r="AO74715" t="b">
            <v>0</v>
          </cell>
          <cell r="AP74715" t="b">
            <v>0</v>
          </cell>
          <cell r="AQ74715" t="b">
            <v>0</v>
          </cell>
          <cell r="AR74715" t="b">
            <v>0</v>
          </cell>
          <cell r="AS74715" t="b">
            <v>0</v>
          </cell>
          <cell r="AT74715" t="b">
            <v>0</v>
          </cell>
          <cell r="AU74715" t="b">
            <v>0</v>
          </cell>
          <cell r="AV74715" t="b">
            <v>0</v>
          </cell>
          <cell r="AW74715" t="b">
            <v>0</v>
          </cell>
        </row>
        <row r="74716">
          <cell r="S74716" t="str">
            <v>COLDSTREAM HOMESTEAD MONTEBELL</v>
          </cell>
          <cell r="AF74716">
            <v>1</v>
          </cell>
          <cell r="AG74716">
            <v>1</v>
          </cell>
          <cell r="AH74716">
            <v>1</v>
          </cell>
          <cell r="AI74716">
            <v>1</v>
          </cell>
          <cell r="AJ74716" t="b">
            <v>0</v>
          </cell>
          <cell r="AK74716" t="b">
            <v>0</v>
          </cell>
          <cell r="AL74716" t="b">
            <v>0</v>
          </cell>
          <cell r="AM74716" t="b">
            <v>0</v>
          </cell>
          <cell r="AN74716" t="b">
            <v>0</v>
          </cell>
          <cell r="AO74716" t="b">
            <v>0</v>
          </cell>
          <cell r="AP74716" t="b">
            <v>0</v>
          </cell>
          <cell r="AQ74716" t="b">
            <v>0</v>
          </cell>
          <cell r="AR74716" t="b">
            <v>0</v>
          </cell>
          <cell r="AS74716" t="b">
            <v>0</v>
          </cell>
          <cell r="AT74716" t="b">
            <v>0</v>
          </cell>
          <cell r="AU74716" t="b">
            <v>0</v>
          </cell>
          <cell r="AV74716" t="b">
            <v>0</v>
          </cell>
          <cell r="AW74716" t="b">
            <v>0</v>
          </cell>
        </row>
        <row r="74717">
          <cell r="S74717" t="str">
            <v>ARCADIA</v>
          </cell>
          <cell r="AF74717">
            <v>1</v>
          </cell>
          <cell r="AG74717">
            <v>1</v>
          </cell>
          <cell r="AH74717">
            <v>1</v>
          </cell>
          <cell r="AI74717">
            <v>1</v>
          </cell>
          <cell r="AJ74717" t="b">
            <v>0</v>
          </cell>
          <cell r="AK74717" t="b">
            <v>0</v>
          </cell>
          <cell r="AL74717" t="b">
            <v>0</v>
          </cell>
          <cell r="AM74717" t="b">
            <v>0</v>
          </cell>
          <cell r="AN74717" t="b">
            <v>0</v>
          </cell>
          <cell r="AO74717" t="b">
            <v>0</v>
          </cell>
          <cell r="AP74717" t="b">
            <v>0</v>
          </cell>
          <cell r="AQ74717" t="b">
            <v>0</v>
          </cell>
          <cell r="AR74717" t="b">
            <v>0</v>
          </cell>
          <cell r="AS74717" t="b">
            <v>0</v>
          </cell>
          <cell r="AT74717" t="b">
            <v>0</v>
          </cell>
          <cell r="AU74717" t="b">
            <v>0</v>
          </cell>
          <cell r="AV74717" t="b">
            <v>0</v>
          </cell>
          <cell r="AW74717" t="b">
            <v>0</v>
          </cell>
        </row>
        <row r="74718">
          <cell r="S74718" t="str">
            <v>PENROSE/FAYETTE STREET OUTREAC</v>
          </cell>
          <cell r="AF74718">
            <v>1</v>
          </cell>
          <cell r="AG74718">
            <v>1</v>
          </cell>
          <cell r="AH74718">
            <v>1</v>
          </cell>
          <cell r="AI74718">
            <v>1</v>
          </cell>
          <cell r="AJ74718" t="b">
            <v>0</v>
          </cell>
          <cell r="AK74718" t="b">
            <v>0</v>
          </cell>
          <cell r="AL74718" t="b">
            <v>0</v>
          </cell>
          <cell r="AM74718" t="b">
            <v>0</v>
          </cell>
          <cell r="AN74718" t="b">
            <v>0</v>
          </cell>
          <cell r="AO74718" t="b">
            <v>0</v>
          </cell>
          <cell r="AP74718" t="b">
            <v>0</v>
          </cell>
          <cell r="AQ74718" t="b">
            <v>0</v>
          </cell>
          <cell r="AR74718" t="b">
            <v>0</v>
          </cell>
          <cell r="AS74718" t="b">
            <v>0</v>
          </cell>
          <cell r="AT74718" t="b">
            <v>0</v>
          </cell>
          <cell r="AU74718" t="b">
            <v>0</v>
          </cell>
          <cell r="AV74718" t="b">
            <v>0</v>
          </cell>
          <cell r="AW74718" t="b">
            <v>0</v>
          </cell>
        </row>
        <row r="74719">
          <cell r="S74719" t="str">
            <v>BOOTH-BOYD</v>
          </cell>
          <cell r="AF74719">
            <v>0</v>
          </cell>
          <cell r="AG74719">
            <v>0</v>
          </cell>
          <cell r="AH74719">
            <v>0</v>
          </cell>
          <cell r="AI74719">
            <v>1</v>
          </cell>
          <cell r="AJ74719" t="b">
            <v>0</v>
          </cell>
          <cell r="AK74719" t="b">
            <v>0</v>
          </cell>
          <cell r="AL74719" t="b">
            <v>0</v>
          </cell>
          <cell r="AM74719" t="b">
            <v>0</v>
          </cell>
          <cell r="AN74719" t="b">
            <v>0</v>
          </cell>
          <cell r="AO74719" t="b">
            <v>0</v>
          </cell>
          <cell r="AP74719" t="b">
            <v>0</v>
          </cell>
          <cell r="AQ74719" t="b">
            <v>0</v>
          </cell>
          <cell r="AR74719" t="b">
            <v>0</v>
          </cell>
          <cell r="AS74719" t="b">
            <v>0</v>
          </cell>
          <cell r="AT74719" t="b">
            <v>0</v>
          </cell>
          <cell r="AU74719" t="b">
            <v>0</v>
          </cell>
          <cell r="AV74719" t="b">
            <v>0</v>
          </cell>
          <cell r="AW74719" t="b">
            <v>0</v>
          </cell>
        </row>
        <row r="74720">
          <cell r="S74720" t="str">
            <v>CARROLLTON RIDGE</v>
          </cell>
          <cell r="AF74720">
            <v>0</v>
          </cell>
          <cell r="AG74720">
            <v>0</v>
          </cell>
          <cell r="AH74720">
            <v>0</v>
          </cell>
          <cell r="AI74720">
            <v>0</v>
          </cell>
          <cell r="AJ74720" t="b">
            <v>0</v>
          </cell>
          <cell r="AK74720" t="b">
            <v>0</v>
          </cell>
          <cell r="AL74720" t="b">
            <v>0</v>
          </cell>
          <cell r="AM74720" t="b">
            <v>0</v>
          </cell>
          <cell r="AN74720" t="b">
            <v>0</v>
          </cell>
          <cell r="AO74720" t="b">
            <v>0</v>
          </cell>
          <cell r="AP74720" t="b">
            <v>0</v>
          </cell>
          <cell r="AQ74720" t="b">
            <v>0</v>
          </cell>
          <cell r="AR74720" t="b">
            <v>0</v>
          </cell>
          <cell r="AS74720" t="b">
            <v>0</v>
          </cell>
          <cell r="AT74720" t="b">
            <v>0</v>
          </cell>
          <cell r="AU74720" t="b">
            <v>0</v>
          </cell>
          <cell r="AV74720" t="b">
            <v>0</v>
          </cell>
          <cell r="AW74720" t="b">
            <v>0</v>
          </cell>
        </row>
        <row r="74721">
          <cell r="S74721" t="str">
            <v>CARROLLTON RIDGE</v>
          </cell>
          <cell r="AF74721">
            <v>0</v>
          </cell>
          <cell r="AG74721">
            <v>0</v>
          </cell>
          <cell r="AH74721">
            <v>1</v>
          </cell>
          <cell r="AI74721">
            <v>1</v>
          </cell>
          <cell r="AJ74721" t="b">
            <v>0</v>
          </cell>
          <cell r="AK74721" t="b">
            <v>0</v>
          </cell>
          <cell r="AL74721" t="b">
            <v>0</v>
          </cell>
          <cell r="AM74721" t="b">
            <v>0</v>
          </cell>
          <cell r="AN74721" t="b">
            <v>0</v>
          </cell>
          <cell r="AO74721" t="b">
            <v>0</v>
          </cell>
          <cell r="AP74721" t="b">
            <v>0</v>
          </cell>
          <cell r="AQ74721" t="b">
            <v>0</v>
          </cell>
          <cell r="AR74721" t="b">
            <v>0</v>
          </cell>
          <cell r="AS74721" t="b">
            <v>0</v>
          </cell>
          <cell r="AT74721" t="b">
            <v>0</v>
          </cell>
          <cell r="AU74721" t="b">
            <v>0</v>
          </cell>
          <cell r="AV74721" t="b">
            <v>0</v>
          </cell>
          <cell r="AW74721" t="b">
            <v>0</v>
          </cell>
        </row>
        <row r="74722">
          <cell r="S74722" t="str">
            <v>DOWNTOWN</v>
          </cell>
          <cell r="AF74722">
            <v>1</v>
          </cell>
          <cell r="AG74722">
            <v>1</v>
          </cell>
          <cell r="AH74722">
            <v>1</v>
          </cell>
          <cell r="AI74722">
            <v>1</v>
          </cell>
          <cell r="AJ74722" t="b">
            <v>0</v>
          </cell>
          <cell r="AK74722" t="b">
            <v>0</v>
          </cell>
          <cell r="AL74722" t="b">
            <v>0</v>
          </cell>
          <cell r="AM74722" t="b">
            <v>0</v>
          </cell>
          <cell r="AN74722" t="b">
            <v>0</v>
          </cell>
          <cell r="AO74722" t="b">
            <v>0</v>
          </cell>
          <cell r="AP74722" t="b">
            <v>0</v>
          </cell>
          <cell r="AQ74722" t="b">
            <v>0</v>
          </cell>
          <cell r="AR74722" t="b">
            <v>0</v>
          </cell>
          <cell r="AS74722" t="b">
            <v>0</v>
          </cell>
          <cell r="AT74722" t="b">
            <v>0</v>
          </cell>
          <cell r="AU74722" t="b">
            <v>0</v>
          </cell>
          <cell r="AV74722" t="b">
            <v>0</v>
          </cell>
          <cell r="AW74722" t="b">
            <v>0</v>
          </cell>
        </row>
        <row r="74723">
          <cell r="S74723" t="str">
            <v>RIVERSIDE</v>
          </cell>
          <cell r="AF74723">
            <v>0</v>
          </cell>
          <cell r="AG74723">
            <v>0</v>
          </cell>
          <cell r="AH74723">
            <v>0</v>
          </cell>
          <cell r="AI74723">
            <v>1</v>
          </cell>
          <cell r="AJ74723" t="b">
            <v>0</v>
          </cell>
          <cell r="AK74723" t="b">
            <v>0</v>
          </cell>
          <cell r="AL74723" t="b">
            <v>0</v>
          </cell>
          <cell r="AM74723" t="b">
            <v>0</v>
          </cell>
          <cell r="AN74723" t="b">
            <v>0</v>
          </cell>
          <cell r="AO74723" t="b">
            <v>0</v>
          </cell>
          <cell r="AP74723" t="b">
            <v>0</v>
          </cell>
          <cell r="AQ74723" t="b">
            <v>0</v>
          </cell>
          <cell r="AR74723" t="b">
            <v>0</v>
          </cell>
          <cell r="AS74723" t="b">
            <v>0</v>
          </cell>
          <cell r="AT74723" t="b">
            <v>0</v>
          </cell>
          <cell r="AU74723" t="b">
            <v>0</v>
          </cell>
          <cell r="AV74723" t="b">
            <v>0</v>
          </cell>
          <cell r="AW74723" t="b">
            <v>0</v>
          </cell>
        </row>
        <row r="74724">
          <cell r="S74724" t="str">
            <v>GREENSPRING</v>
          </cell>
          <cell r="AF74724">
            <v>1</v>
          </cell>
          <cell r="AG74724">
            <v>1</v>
          </cell>
          <cell r="AH74724">
            <v>1</v>
          </cell>
          <cell r="AI74724">
            <v>1</v>
          </cell>
          <cell r="AJ74724" t="b">
            <v>0</v>
          </cell>
          <cell r="AK74724" t="b">
            <v>0</v>
          </cell>
          <cell r="AL74724" t="b">
            <v>0</v>
          </cell>
          <cell r="AM74724" t="b">
            <v>0</v>
          </cell>
          <cell r="AN74724" t="b">
            <v>0</v>
          </cell>
          <cell r="AO74724" t="b">
            <v>0</v>
          </cell>
          <cell r="AP74724" t="b">
            <v>0</v>
          </cell>
          <cell r="AQ74724" t="b">
            <v>0</v>
          </cell>
          <cell r="AR74724" t="b">
            <v>0</v>
          </cell>
          <cell r="AS74724" t="b">
            <v>0</v>
          </cell>
          <cell r="AT74724" t="b">
            <v>0</v>
          </cell>
          <cell r="AU74724" t="b">
            <v>0</v>
          </cell>
          <cell r="AV74724" t="b">
            <v>0</v>
          </cell>
          <cell r="AW74724" t="b">
            <v>0</v>
          </cell>
        </row>
        <row r="74725">
          <cell r="S74725" t="str">
            <v>LANGSTON HUGHES</v>
          </cell>
          <cell r="AF74725">
            <v>0</v>
          </cell>
          <cell r="AG74725">
            <v>0</v>
          </cell>
          <cell r="AH74725">
            <v>0</v>
          </cell>
          <cell r="AI74725">
            <v>1</v>
          </cell>
          <cell r="AJ74725" t="b">
            <v>0</v>
          </cell>
          <cell r="AK74725" t="b">
            <v>0</v>
          </cell>
          <cell r="AL74725" t="b">
            <v>0</v>
          </cell>
          <cell r="AM74725" t="b">
            <v>0</v>
          </cell>
          <cell r="AN74725" t="b">
            <v>0</v>
          </cell>
          <cell r="AO74725" t="b">
            <v>0</v>
          </cell>
          <cell r="AP74725" t="b">
            <v>0</v>
          </cell>
          <cell r="AQ74725" t="b">
            <v>0</v>
          </cell>
          <cell r="AR74725" t="b">
            <v>0</v>
          </cell>
          <cell r="AS74725" t="b">
            <v>0</v>
          </cell>
          <cell r="AT74725" t="b">
            <v>0</v>
          </cell>
          <cell r="AU74725" t="b">
            <v>0</v>
          </cell>
          <cell r="AV74725" t="b">
            <v>0</v>
          </cell>
          <cell r="AW74725" t="b">
            <v>0</v>
          </cell>
        </row>
        <row r="74726">
          <cell r="S74726" t="str">
            <v>FRANKLINTOWN ROAD</v>
          </cell>
          <cell r="AF74726">
            <v>1</v>
          </cell>
          <cell r="AG74726">
            <v>1</v>
          </cell>
          <cell r="AH74726">
            <v>1</v>
          </cell>
          <cell r="AI74726">
            <v>1</v>
          </cell>
          <cell r="AJ74726" t="b">
            <v>0</v>
          </cell>
          <cell r="AK74726" t="b">
            <v>0</v>
          </cell>
          <cell r="AL74726" t="b">
            <v>0</v>
          </cell>
          <cell r="AM74726" t="b">
            <v>0</v>
          </cell>
          <cell r="AN74726" t="b">
            <v>0</v>
          </cell>
          <cell r="AO74726" t="b">
            <v>0</v>
          </cell>
          <cell r="AP74726" t="b">
            <v>0</v>
          </cell>
          <cell r="AQ74726" t="b">
            <v>0</v>
          </cell>
          <cell r="AR74726" t="b">
            <v>0</v>
          </cell>
          <cell r="AS74726" t="b">
            <v>0</v>
          </cell>
          <cell r="AT74726" t="b">
            <v>0</v>
          </cell>
          <cell r="AU74726" t="b">
            <v>0</v>
          </cell>
          <cell r="AV74726" t="b">
            <v>0</v>
          </cell>
          <cell r="AW74726" t="b">
            <v>0</v>
          </cell>
        </row>
        <row r="74727">
          <cell r="S74727" t="str">
            <v>LITTLE ITALY</v>
          </cell>
          <cell r="AF74727">
            <v>0</v>
          </cell>
          <cell r="AG74727">
            <v>1</v>
          </cell>
          <cell r="AH74727">
            <v>1</v>
          </cell>
          <cell r="AI74727">
            <v>1</v>
          </cell>
          <cell r="AJ74727" t="b">
            <v>0</v>
          </cell>
          <cell r="AK74727" t="b">
            <v>0</v>
          </cell>
          <cell r="AL74727" t="b">
            <v>0</v>
          </cell>
          <cell r="AM74727" t="b">
            <v>0</v>
          </cell>
          <cell r="AN74727" t="b">
            <v>0</v>
          </cell>
          <cell r="AO74727" t="b">
            <v>0</v>
          </cell>
          <cell r="AP74727" t="b">
            <v>0</v>
          </cell>
          <cell r="AQ74727" t="b">
            <v>0</v>
          </cell>
          <cell r="AR74727" t="b">
            <v>0</v>
          </cell>
          <cell r="AS74727" t="b">
            <v>0</v>
          </cell>
          <cell r="AT74727" t="b">
            <v>0</v>
          </cell>
          <cell r="AU74727" t="b">
            <v>0</v>
          </cell>
          <cell r="AV74727" t="b">
            <v>0</v>
          </cell>
          <cell r="AW74727" t="b">
            <v>0</v>
          </cell>
        </row>
        <row r="74728">
          <cell r="S74728" t="str">
            <v>BROADWAY EAST</v>
          </cell>
          <cell r="AF74728">
            <v>0</v>
          </cell>
          <cell r="AG74728">
            <v>0</v>
          </cell>
          <cell r="AH74728">
            <v>1</v>
          </cell>
          <cell r="AI74728">
            <v>1</v>
          </cell>
          <cell r="AJ74728" t="b">
            <v>0</v>
          </cell>
          <cell r="AK74728" t="b">
            <v>0</v>
          </cell>
          <cell r="AL74728" t="b">
            <v>0</v>
          </cell>
          <cell r="AM74728" t="b">
            <v>0</v>
          </cell>
          <cell r="AN74728" t="b">
            <v>0</v>
          </cell>
          <cell r="AO74728" t="b">
            <v>0</v>
          </cell>
          <cell r="AP74728" t="b">
            <v>0</v>
          </cell>
          <cell r="AQ74728" t="b">
            <v>0</v>
          </cell>
          <cell r="AR74728" t="b">
            <v>0</v>
          </cell>
          <cell r="AS74728" t="b">
            <v>0</v>
          </cell>
          <cell r="AT74728" t="b">
            <v>0</v>
          </cell>
          <cell r="AU74728" t="b">
            <v>0</v>
          </cell>
          <cell r="AV74728" t="b">
            <v>0</v>
          </cell>
          <cell r="AW74728" t="b">
            <v>0</v>
          </cell>
        </row>
        <row r="74729">
          <cell r="S74729" t="str">
            <v>BROADWAY EAST</v>
          </cell>
          <cell r="AF74729">
            <v>0</v>
          </cell>
          <cell r="AG74729">
            <v>0</v>
          </cell>
          <cell r="AH74729">
            <v>1</v>
          </cell>
          <cell r="AI74729">
            <v>1</v>
          </cell>
          <cell r="AJ74729" t="b">
            <v>0</v>
          </cell>
          <cell r="AK74729" t="b">
            <v>0</v>
          </cell>
          <cell r="AL74729" t="b">
            <v>0</v>
          </cell>
          <cell r="AM74729" t="b">
            <v>0</v>
          </cell>
          <cell r="AN74729" t="b">
            <v>0</v>
          </cell>
          <cell r="AO74729" t="b">
            <v>0</v>
          </cell>
          <cell r="AP74729" t="b">
            <v>0</v>
          </cell>
          <cell r="AQ74729" t="b">
            <v>0</v>
          </cell>
          <cell r="AR74729" t="b">
            <v>0</v>
          </cell>
          <cell r="AS74729" t="b">
            <v>0</v>
          </cell>
          <cell r="AT74729" t="b">
            <v>0</v>
          </cell>
          <cell r="AU74729" t="b">
            <v>0</v>
          </cell>
          <cell r="AV74729" t="b">
            <v>0</v>
          </cell>
          <cell r="AW74729" t="b">
            <v>0</v>
          </cell>
        </row>
        <row r="74730">
          <cell r="S74730" t="str">
            <v>MADISON-EASTEND</v>
          </cell>
          <cell r="AF74730">
            <v>0</v>
          </cell>
          <cell r="AG74730">
            <v>0</v>
          </cell>
          <cell r="AH74730">
            <v>1</v>
          </cell>
          <cell r="AI74730">
            <v>1</v>
          </cell>
          <cell r="AJ74730" t="b">
            <v>0</v>
          </cell>
          <cell r="AK74730" t="b">
            <v>0</v>
          </cell>
          <cell r="AL74730" t="b">
            <v>0</v>
          </cell>
          <cell r="AM74730" t="b">
            <v>0</v>
          </cell>
          <cell r="AN74730" t="b">
            <v>0</v>
          </cell>
          <cell r="AO74730" t="b">
            <v>0</v>
          </cell>
          <cell r="AP74730" t="b">
            <v>0</v>
          </cell>
          <cell r="AQ74730" t="b">
            <v>0</v>
          </cell>
          <cell r="AR74730" t="b">
            <v>0</v>
          </cell>
          <cell r="AS74730" t="b">
            <v>0</v>
          </cell>
          <cell r="AT74730" t="b">
            <v>0</v>
          </cell>
          <cell r="AU74730" t="b">
            <v>0</v>
          </cell>
          <cell r="AV74730" t="b">
            <v>0</v>
          </cell>
          <cell r="AW74730" t="b">
            <v>0</v>
          </cell>
        </row>
        <row r="74731">
          <cell r="S74731" t="str">
            <v>MILLHILL</v>
          </cell>
          <cell r="AF74731">
            <v>1</v>
          </cell>
          <cell r="AG74731">
            <v>1</v>
          </cell>
          <cell r="AH74731">
            <v>1</v>
          </cell>
          <cell r="AI74731">
            <v>1</v>
          </cell>
          <cell r="AJ74731" t="b">
            <v>0</v>
          </cell>
          <cell r="AK74731" t="b">
            <v>0</v>
          </cell>
          <cell r="AL74731" t="b">
            <v>0</v>
          </cell>
          <cell r="AM74731" t="b">
            <v>0</v>
          </cell>
          <cell r="AN74731" t="b">
            <v>0</v>
          </cell>
          <cell r="AO74731" t="b">
            <v>0</v>
          </cell>
          <cell r="AP74731" t="b">
            <v>0</v>
          </cell>
          <cell r="AQ74731" t="b">
            <v>0</v>
          </cell>
          <cell r="AR74731" t="b">
            <v>0</v>
          </cell>
          <cell r="AS74731" t="b">
            <v>0</v>
          </cell>
          <cell r="AT74731" t="b">
            <v>0</v>
          </cell>
          <cell r="AU74731" t="b">
            <v>0</v>
          </cell>
          <cell r="AV74731" t="b">
            <v>0</v>
          </cell>
          <cell r="AW74731" t="b">
            <v>0</v>
          </cell>
        </row>
        <row r="74732">
          <cell r="S74732" t="str">
            <v>CONCERNED CITIZENS OF FOREST P</v>
          </cell>
          <cell r="AF74732">
            <v>0</v>
          </cell>
          <cell r="AG74732">
            <v>0</v>
          </cell>
          <cell r="AH74732">
            <v>1</v>
          </cell>
          <cell r="AI74732">
            <v>1</v>
          </cell>
          <cell r="AJ74732" t="b">
            <v>0</v>
          </cell>
          <cell r="AK74732" t="b">
            <v>0</v>
          </cell>
          <cell r="AL74732" t="b">
            <v>0</v>
          </cell>
          <cell r="AM74732" t="b">
            <v>0</v>
          </cell>
          <cell r="AN74732" t="b">
            <v>0</v>
          </cell>
          <cell r="AO74732" t="b">
            <v>0</v>
          </cell>
          <cell r="AP74732" t="b">
            <v>0</v>
          </cell>
          <cell r="AQ74732" t="b">
            <v>0</v>
          </cell>
          <cell r="AR74732" t="b">
            <v>0</v>
          </cell>
          <cell r="AS74732" t="b">
            <v>0</v>
          </cell>
          <cell r="AT74732" t="b">
            <v>0</v>
          </cell>
          <cell r="AU74732" t="b">
            <v>0</v>
          </cell>
          <cell r="AV74732" t="b">
            <v>0</v>
          </cell>
          <cell r="AW74732" t="b">
            <v>0</v>
          </cell>
        </row>
        <row r="74733">
          <cell r="S74733" t="str">
            <v>PARKVIEW/WOODBROOK</v>
          </cell>
          <cell r="AF74733">
            <v>0</v>
          </cell>
          <cell r="AG74733">
            <v>0</v>
          </cell>
          <cell r="AH74733">
            <v>0</v>
          </cell>
          <cell r="AI74733">
            <v>1</v>
          </cell>
          <cell r="AJ74733" t="b">
            <v>0</v>
          </cell>
          <cell r="AK74733" t="b">
            <v>0</v>
          </cell>
          <cell r="AL74733" t="b">
            <v>0</v>
          </cell>
          <cell r="AM74733" t="b">
            <v>0</v>
          </cell>
          <cell r="AN74733" t="b">
            <v>0</v>
          </cell>
          <cell r="AO74733" t="b">
            <v>0</v>
          </cell>
          <cell r="AP74733" t="b">
            <v>0</v>
          </cell>
          <cell r="AQ74733" t="b">
            <v>0</v>
          </cell>
          <cell r="AR74733" t="b">
            <v>0</v>
          </cell>
          <cell r="AS74733" t="b">
            <v>0</v>
          </cell>
          <cell r="AT74733" t="b">
            <v>0</v>
          </cell>
          <cell r="AU74733" t="b">
            <v>0</v>
          </cell>
          <cell r="AV74733" t="b">
            <v>0</v>
          </cell>
          <cell r="AW74733" t="b">
            <v>0</v>
          </cell>
        </row>
        <row r="74734">
          <cell r="S74734" t="str">
            <v>COLDSTREAM HOMESTEAD MONTEBELL</v>
          </cell>
          <cell r="AF74734">
            <v>1</v>
          </cell>
          <cell r="AG74734">
            <v>1</v>
          </cell>
          <cell r="AH74734">
            <v>1</v>
          </cell>
          <cell r="AI74734">
            <v>1</v>
          </cell>
          <cell r="AJ74734" t="b">
            <v>0</v>
          </cell>
          <cell r="AK74734" t="b">
            <v>0</v>
          </cell>
          <cell r="AL74734" t="b">
            <v>0</v>
          </cell>
          <cell r="AM74734" t="b">
            <v>0</v>
          </cell>
          <cell r="AN74734" t="b">
            <v>0</v>
          </cell>
          <cell r="AO74734" t="b">
            <v>0</v>
          </cell>
          <cell r="AP74734" t="b">
            <v>0</v>
          </cell>
          <cell r="AQ74734" t="b">
            <v>0</v>
          </cell>
          <cell r="AR74734" t="b">
            <v>0</v>
          </cell>
          <cell r="AS74734" t="b">
            <v>0</v>
          </cell>
          <cell r="AT74734" t="b">
            <v>0</v>
          </cell>
          <cell r="AU74734" t="b">
            <v>0</v>
          </cell>
          <cell r="AV74734" t="b">
            <v>0</v>
          </cell>
          <cell r="AW74734" t="b">
            <v>0</v>
          </cell>
        </row>
        <row r="74735">
          <cell r="S74735" t="str">
            <v>CLIFTON PARK</v>
          </cell>
          <cell r="AF74735">
            <v>0</v>
          </cell>
          <cell r="AG74735">
            <v>0</v>
          </cell>
          <cell r="AH74735">
            <v>0</v>
          </cell>
          <cell r="AI74735">
            <v>1</v>
          </cell>
          <cell r="AJ74735" t="b">
            <v>0</v>
          </cell>
          <cell r="AK74735" t="b">
            <v>0</v>
          </cell>
          <cell r="AL74735" t="b">
            <v>0</v>
          </cell>
          <cell r="AM74735" t="b">
            <v>0</v>
          </cell>
          <cell r="AN74735" t="b">
            <v>0</v>
          </cell>
          <cell r="AO74735" t="b">
            <v>0</v>
          </cell>
          <cell r="AP74735" t="b">
            <v>0</v>
          </cell>
          <cell r="AQ74735" t="b">
            <v>0</v>
          </cell>
          <cell r="AR74735" t="b">
            <v>0</v>
          </cell>
          <cell r="AS74735" t="b">
            <v>0</v>
          </cell>
          <cell r="AT74735" t="b">
            <v>0</v>
          </cell>
          <cell r="AU74735" t="b">
            <v>0</v>
          </cell>
          <cell r="AV74735" t="b">
            <v>0</v>
          </cell>
          <cell r="AW74735" t="b">
            <v>0</v>
          </cell>
        </row>
        <row r="74736">
          <cell r="S74736" t="str">
            <v>WOODRING</v>
          </cell>
          <cell r="AF74736">
            <v>0</v>
          </cell>
          <cell r="AG74736">
            <v>0</v>
          </cell>
          <cell r="AH74736">
            <v>0</v>
          </cell>
          <cell r="AI74736">
            <v>1</v>
          </cell>
          <cell r="AJ74736" t="b">
            <v>0</v>
          </cell>
          <cell r="AK74736" t="b">
            <v>0</v>
          </cell>
          <cell r="AL74736" t="b">
            <v>0</v>
          </cell>
          <cell r="AM74736" t="b">
            <v>0</v>
          </cell>
          <cell r="AN74736" t="b">
            <v>0</v>
          </cell>
          <cell r="AO74736" t="b">
            <v>0</v>
          </cell>
          <cell r="AP74736" t="b">
            <v>0</v>
          </cell>
          <cell r="AQ74736" t="b">
            <v>0</v>
          </cell>
          <cell r="AR74736" t="b">
            <v>0</v>
          </cell>
          <cell r="AS74736" t="b">
            <v>0</v>
          </cell>
          <cell r="AT74736" t="b">
            <v>0</v>
          </cell>
          <cell r="AU74736" t="b">
            <v>0</v>
          </cell>
          <cell r="AV74736" t="b">
            <v>0</v>
          </cell>
          <cell r="AW74736" t="b">
            <v>0</v>
          </cell>
        </row>
        <row r="74737">
          <cell r="S74737" t="str">
            <v>ALLENDALE</v>
          </cell>
          <cell r="AF74737">
            <v>0</v>
          </cell>
          <cell r="AG74737">
            <v>0</v>
          </cell>
          <cell r="AH74737">
            <v>1</v>
          </cell>
          <cell r="AI74737">
            <v>1</v>
          </cell>
          <cell r="AJ74737" t="b">
            <v>0</v>
          </cell>
          <cell r="AK74737" t="b">
            <v>0</v>
          </cell>
          <cell r="AL74737" t="b">
            <v>0</v>
          </cell>
          <cell r="AM74737" t="b">
            <v>0</v>
          </cell>
          <cell r="AN74737" t="b">
            <v>0</v>
          </cell>
          <cell r="AO74737" t="b">
            <v>0</v>
          </cell>
          <cell r="AP74737" t="b">
            <v>0</v>
          </cell>
          <cell r="AQ74737" t="b">
            <v>0</v>
          </cell>
          <cell r="AR74737" t="b">
            <v>0</v>
          </cell>
          <cell r="AS74737" t="b">
            <v>0</v>
          </cell>
          <cell r="AT74737" t="b">
            <v>0</v>
          </cell>
          <cell r="AU74737" t="b">
            <v>0</v>
          </cell>
          <cell r="AV74737" t="b">
            <v>0</v>
          </cell>
          <cell r="AW74737" t="b">
            <v>0</v>
          </cell>
        </row>
        <row r="74738">
          <cell r="S74738" t="str">
            <v>CYLBURN</v>
          </cell>
          <cell r="AF74738">
            <v>1</v>
          </cell>
          <cell r="AG74738">
            <v>1</v>
          </cell>
          <cell r="AH74738">
            <v>1</v>
          </cell>
          <cell r="AI74738">
            <v>1</v>
          </cell>
          <cell r="AJ74738" t="b">
            <v>0</v>
          </cell>
          <cell r="AK74738" t="b">
            <v>0</v>
          </cell>
          <cell r="AL74738" t="b">
            <v>0</v>
          </cell>
          <cell r="AM74738" t="b">
            <v>0</v>
          </cell>
          <cell r="AN74738" t="b">
            <v>0</v>
          </cell>
          <cell r="AO74738" t="b">
            <v>0</v>
          </cell>
          <cell r="AP74738" t="b">
            <v>0</v>
          </cell>
          <cell r="AQ74738" t="b">
            <v>0</v>
          </cell>
          <cell r="AR74738" t="b">
            <v>0</v>
          </cell>
          <cell r="AS74738" t="b">
            <v>0</v>
          </cell>
          <cell r="AT74738" t="b">
            <v>0</v>
          </cell>
          <cell r="AU74738" t="b">
            <v>0</v>
          </cell>
          <cell r="AV74738" t="b">
            <v>0</v>
          </cell>
          <cell r="AW74738" t="b">
            <v>0</v>
          </cell>
        </row>
        <row r="74739">
          <cell r="S74739" t="str">
            <v>MIDTOWN-EDMONDSON</v>
          </cell>
          <cell r="AF74739">
            <v>0</v>
          </cell>
          <cell r="AG74739">
            <v>0</v>
          </cell>
          <cell r="AH74739">
            <v>0</v>
          </cell>
          <cell r="AI74739">
            <v>1</v>
          </cell>
          <cell r="AJ74739" t="b">
            <v>0</v>
          </cell>
          <cell r="AK74739" t="b">
            <v>0</v>
          </cell>
          <cell r="AL74739" t="b">
            <v>0</v>
          </cell>
          <cell r="AM74739" t="b">
            <v>0</v>
          </cell>
          <cell r="AN74739" t="b">
            <v>0</v>
          </cell>
          <cell r="AO74739" t="b">
            <v>0</v>
          </cell>
          <cell r="AP74739" t="b">
            <v>0</v>
          </cell>
          <cell r="AQ74739" t="b">
            <v>0</v>
          </cell>
          <cell r="AR74739" t="b">
            <v>0</v>
          </cell>
          <cell r="AS74739" t="b">
            <v>0</v>
          </cell>
          <cell r="AT74739" t="b">
            <v>0</v>
          </cell>
          <cell r="AU74739" t="b">
            <v>0</v>
          </cell>
          <cell r="AV74739" t="b">
            <v>0</v>
          </cell>
          <cell r="AW74739" t="b">
            <v>0</v>
          </cell>
        </row>
        <row r="74740">
          <cell r="S74740" t="str">
            <v>POPPLETON</v>
          </cell>
          <cell r="AF74740">
            <v>0</v>
          </cell>
          <cell r="AG74740">
            <v>0</v>
          </cell>
          <cell r="AH74740">
            <v>0</v>
          </cell>
          <cell r="AI74740">
            <v>1</v>
          </cell>
          <cell r="AJ74740" t="b">
            <v>0</v>
          </cell>
          <cell r="AK74740" t="b">
            <v>0</v>
          </cell>
          <cell r="AL74740" t="b">
            <v>0</v>
          </cell>
          <cell r="AM74740" t="b">
            <v>0</v>
          </cell>
          <cell r="AN74740" t="b">
            <v>0</v>
          </cell>
          <cell r="AO74740" t="b">
            <v>0</v>
          </cell>
          <cell r="AP74740" t="b">
            <v>0</v>
          </cell>
          <cell r="AQ74740" t="b">
            <v>0</v>
          </cell>
          <cell r="AR74740" t="b">
            <v>0</v>
          </cell>
          <cell r="AS74740" t="b">
            <v>0</v>
          </cell>
          <cell r="AT74740" t="b">
            <v>0</v>
          </cell>
          <cell r="AU74740" t="b">
            <v>0</v>
          </cell>
          <cell r="AV74740" t="b">
            <v>0</v>
          </cell>
          <cell r="AW74740" t="b">
            <v>0</v>
          </cell>
        </row>
        <row r="74741">
          <cell r="S74741" t="str">
            <v>UPTON</v>
          </cell>
          <cell r="AF74741">
            <v>0</v>
          </cell>
          <cell r="AG74741">
            <v>0</v>
          </cell>
          <cell r="AH74741">
            <v>1</v>
          </cell>
          <cell r="AI74741">
            <v>1</v>
          </cell>
          <cell r="AJ74741" t="b">
            <v>0</v>
          </cell>
          <cell r="AK74741" t="b">
            <v>0</v>
          </cell>
          <cell r="AL74741" t="b">
            <v>0</v>
          </cell>
          <cell r="AM74741" t="b">
            <v>0</v>
          </cell>
          <cell r="AN74741" t="b">
            <v>0</v>
          </cell>
          <cell r="AO74741" t="b">
            <v>0</v>
          </cell>
          <cell r="AP74741" t="b">
            <v>0</v>
          </cell>
          <cell r="AQ74741" t="b">
            <v>0</v>
          </cell>
          <cell r="AR74741" t="b">
            <v>0</v>
          </cell>
          <cell r="AS74741" t="b">
            <v>0</v>
          </cell>
          <cell r="AT74741" t="b">
            <v>0</v>
          </cell>
          <cell r="AU74741" t="b">
            <v>0</v>
          </cell>
          <cell r="AV74741" t="b">
            <v>0</v>
          </cell>
          <cell r="AW74741" t="b">
            <v>0</v>
          </cell>
        </row>
        <row r="74742">
          <cell r="S74742" t="str">
            <v>UPTON</v>
          </cell>
          <cell r="AF74742">
            <v>1</v>
          </cell>
          <cell r="AG74742">
            <v>1</v>
          </cell>
          <cell r="AH74742">
            <v>1</v>
          </cell>
          <cell r="AI74742">
            <v>1</v>
          </cell>
          <cell r="AJ74742" t="b">
            <v>0</v>
          </cell>
          <cell r="AK74742" t="b">
            <v>0</v>
          </cell>
          <cell r="AL74742" t="b">
            <v>0</v>
          </cell>
          <cell r="AM74742" t="b">
            <v>0</v>
          </cell>
          <cell r="AN74742" t="b">
            <v>0</v>
          </cell>
          <cell r="AO74742" t="b">
            <v>0</v>
          </cell>
          <cell r="AP74742" t="b">
            <v>0</v>
          </cell>
          <cell r="AQ74742" t="b">
            <v>0</v>
          </cell>
          <cell r="AR74742" t="b">
            <v>0</v>
          </cell>
          <cell r="AS74742" t="b">
            <v>0</v>
          </cell>
          <cell r="AT74742" t="b">
            <v>0</v>
          </cell>
          <cell r="AU74742" t="b">
            <v>0</v>
          </cell>
          <cell r="AV74742" t="b">
            <v>0</v>
          </cell>
          <cell r="AW74742" t="b">
            <v>0</v>
          </cell>
        </row>
        <row r="74743">
          <cell r="S74743" t="str">
            <v>WASHINGTON VILLAGE</v>
          </cell>
          <cell r="AF74743">
            <v>0</v>
          </cell>
          <cell r="AG74743">
            <v>0</v>
          </cell>
          <cell r="AH74743">
            <v>0</v>
          </cell>
          <cell r="AI74743">
            <v>1</v>
          </cell>
          <cell r="AJ74743" t="b">
            <v>0</v>
          </cell>
          <cell r="AK74743" t="b">
            <v>0</v>
          </cell>
          <cell r="AL74743" t="b">
            <v>0</v>
          </cell>
          <cell r="AM74743" t="b">
            <v>0</v>
          </cell>
          <cell r="AN74743" t="b">
            <v>0</v>
          </cell>
          <cell r="AO74743" t="b">
            <v>0</v>
          </cell>
          <cell r="AP74743" t="b">
            <v>0</v>
          </cell>
          <cell r="AQ74743" t="b">
            <v>0</v>
          </cell>
          <cell r="AR74743" t="b">
            <v>0</v>
          </cell>
          <cell r="AS74743" t="b">
            <v>0</v>
          </cell>
          <cell r="AT74743" t="b">
            <v>0</v>
          </cell>
          <cell r="AU74743" t="b">
            <v>0</v>
          </cell>
          <cell r="AV74743" t="b">
            <v>0</v>
          </cell>
          <cell r="AW74743" t="b">
            <v>0</v>
          </cell>
        </row>
        <row r="74744">
          <cell r="S74744" t="str">
            <v>LITTLE ITALY</v>
          </cell>
          <cell r="AF74744">
            <v>0</v>
          </cell>
          <cell r="AG74744">
            <v>0</v>
          </cell>
          <cell r="AH74744">
            <v>0</v>
          </cell>
          <cell r="AI74744">
            <v>1</v>
          </cell>
          <cell r="AJ74744" t="b">
            <v>0</v>
          </cell>
          <cell r="AK74744" t="b">
            <v>0</v>
          </cell>
          <cell r="AL74744" t="b">
            <v>0</v>
          </cell>
          <cell r="AM74744" t="b">
            <v>0</v>
          </cell>
          <cell r="AN74744" t="b">
            <v>0</v>
          </cell>
          <cell r="AO74744" t="b">
            <v>0</v>
          </cell>
          <cell r="AP74744" t="b">
            <v>0</v>
          </cell>
          <cell r="AQ74744" t="b">
            <v>0</v>
          </cell>
          <cell r="AR74744" t="b">
            <v>0</v>
          </cell>
          <cell r="AS74744" t="b">
            <v>0</v>
          </cell>
          <cell r="AT74744" t="b">
            <v>0</v>
          </cell>
          <cell r="AU74744" t="b">
            <v>0</v>
          </cell>
          <cell r="AV74744" t="b">
            <v>0</v>
          </cell>
          <cell r="AW74744" t="b">
            <v>0</v>
          </cell>
        </row>
        <row r="74745">
          <cell r="S74745" t="str">
            <v>LITTLE ITALY</v>
          </cell>
          <cell r="AF74745">
            <v>0</v>
          </cell>
          <cell r="AG74745">
            <v>0</v>
          </cell>
          <cell r="AH74745">
            <v>0</v>
          </cell>
          <cell r="AI74745">
            <v>1</v>
          </cell>
          <cell r="AJ74745" t="b">
            <v>0</v>
          </cell>
          <cell r="AK74745" t="b">
            <v>0</v>
          </cell>
          <cell r="AL74745" t="b">
            <v>0</v>
          </cell>
          <cell r="AM74745" t="b">
            <v>0</v>
          </cell>
          <cell r="AN74745" t="b">
            <v>0</v>
          </cell>
          <cell r="AO74745" t="b">
            <v>0</v>
          </cell>
          <cell r="AP74745" t="b">
            <v>0</v>
          </cell>
          <cell r="AQ74745" t="b">
            <v>0</v>
          </cell>
          <cell r="AR74745" t="b">
            <v>0</v>
          </cell>
          <cell r="AS74745" t="b">
            <v>0</v>
          </cell>
          <cell r="AT74745" t="b">
            <v>0</v>
          </cell>
          <cell r="AU74745" t="b">
            <v>0</v>
          </cell>
          <cell r="AV74745" t="b">
            <v>0</v>
          </cell>
          <cell r="AW74745" t="b">
            <v>0</v>
          </cell>
        </row>
        <row r="74746">
          <cell r="S74746" t="str">
            <v>MIDDLE EAST</v>
          </cell>
          <cell r="AF74746">
            <v>0</v>
          </cell>
          <cell r="AG74746">
            <v>0</v>
          </cell>
          <cell r="AH74746">
            <v>1</v>
          </cell>
          <cell r="AI74746">
            <v>1</v>
          </cell>
          <cell r="AJ74746" t="b">
            <v>0</v>
          </cell>
          <cell r="AK74746" t="b">
            <v>0</v>
          </cell>
          <cell r="AL74746" t="b">
            <v>0</v>
          </cell>
          <cell r="AM74746" t="b">
            <v>0</v>
          </cell>
          <cell r="AN74746" t="b">
            <v>0</v>
          </cell>
          <cell r="AO74746" t="b">
            <v>0</v>
          </cell>
          <cell r="AP74746" t="b">
            <v>0</v>
          </cell>
          <cell r="AQ74746" t="b">
            <v>0</v>
          </cell>
          <cell r="AR74746" t="b">
            <v>0</v>
          </cell>
          <cell r="AS74746" t="b">
            <v>0</v>
          </cell>
          <cell r="AT74746" t="b">
            <v>0</v>
          </cell>
          <cell r="AU74746" t="b">
            <v>0</v>
          </cell>
          <cell r="AV74746" t="b">
            <v>0</v>
          </cell>
          <cell r="AW74746" t="b">
            <v>0</v>
          </cell>
        </row>
        <row r="74747">
          <cell r="S74747" t="str">
            <v>NORTHWEST COMMUNITY ACTION</v>
          </cell>
          <cell r="AF74747">
            <v>1</v>
          </cell>
          <cell r="AG74747">
            <v>1</v>
          </cell>
          <cell r="AH74747">
            <v>1</v>
          </cell>
          <cell r="AI74747">
            <v>1</v>
          </cell>
          <cell r="AJ74747" t="b">
            <v>0</v>
          </cell>
          <cell r="AK74747" t="b">
            <v>0</v>
          </cell>
          <cell r="AL74747" t="b">
            <v>0</v>
          </cell>
          <cell r="AM74747" t="b">
            <v>0</v>
          </cell>
          <cell r="AN74747" t="b">
            <v>0</v>
          </cell>
          <cell r="AO74747" t="b">
            <v>0</v>
          </cell>
          <cell r="AP74747" t="b">
            <v>0</v>
          </cell>
          <cell r="AQ74747" t="b">
            <v>0</v>
          </cell>
          <cell r="AR74747" t="b">
            <v>0</v>
          </cell>
          <cell r="AS74747" t="b">
            <v>0</v>
          </cell>
          <cell r="AT74747" t="b">
            <v>0</v>
          </cell>
          <cell r="AU74747" t="b">
            <v>0</v>
          </cell>
          <cell r="AV74747" t="b">
            <v>0</v>
          </cell>
          <cell r="AW74747" t="b">
            <v>0</v>
          </cell>
        </row>
        <row r="74748">
          <cell r="S74748" t="str">
            <v>CURTIS BAY</v>
          </cell>
          <cell r="AF74748">
            <v>0</v>
          </cell>
          <cell r="AG74748">
            <v>0</v>
          </cell>
          <cell r="AH74748">
            <v>0</v>
          </cell>
          <cell r="AI74748">
            <v>1</v>
          </cell>
          <cell r="AJ74748" t="b">
            <v>0</v>
          </cell>
          <cell r="AK74748" t="b">
            <v>0</v>
          </cell>
          <cell r="AL74748" t="b">
            <v>0</v>
          </cell>
          <cell r="AM74748" t="b">
            <v>0</v>
          </cell>
          <cell r="AN74748" t="b">
            <v>0</v>
          </cell>
          <cell r="AO74748" t="b">
            <v>0</v>
          </cell>
          <cell r="AP74748" t="b">
            <v>0</v>
          </cell>
          <cell r="AQ74748" t="b">
            <v>0</v>
          </cell>
          <cell r="AR74748" t="b">
            <v>0</v>
          </cell>
          <cell r="AS74748" t="b">
            <v>0</v>
          </cell>
          <cell r="AT74748" t="b">
            <v>0</v>
          </cell>
          <cell r="AU74748" t="b">
            <v>0</v>
          </cell>
          <cell r="AV74748" t="b">
            <v>0</v>
          </cell>
          <cell r="AW74748" t="b">
            <v>0</v>
          </cell>
        </row>
        <row r="74749">
          <cell r="S74749" t="str">
            <v>SANDTOWN-WINCHESTER</v>
          </cell>
          <cell r="AF74749">
            <v>0</v>
          </cell>
          <cell r="AG74749">
            <v>0</v>
          </cell>
          <cell r="AH74749">
            <v>0</v>
          </cell>
          <cell r="AI74749">
            <v>1</v>
          </cell>
          <cell r="AJ74749" t="b">
            <v>0</v>
          </cell>
          <cell r="AK74749" t="b">
            <v>0</v>
          </cell>
          <cell r="AL74749" t="b">
            <v>0</v>
          </cell>
          <cell r="AM74749" t="b">
            <v>0</v>
          </cell>
          <cell r="AN74749" t="b">
            <v>0</v>
          </cell>
          <cell r="AO74749" t="b">
            <v>0</v>
          </cell>
          <cell r="AP74749" t="b">
            <v>0</v>
          </cell>
          <cell r="AQ74749" t="b">
            <v>0</v>
          </cell>
          <cell r="AR74749" t="b">
            <v>0</v>
          </cell>
          <cell r="AS74749" t="b">
            <v>0</v>
          </cell>
          <cell r="AT74749" t="b">
            <v>0</v>
          </cell>
          <cell r="AU74749" t="b">
            <v>0</v>
          </cell>
          <cell r="AV74749" t="b">
            <v>0</v>
          </cell>
          <cell r="AW74749" t="b">
            <v>0</v>
          </cell>
        </row>
        <row r="74750">
          <cell r="S74750" t="str">
            <v>RESERVOIR HILL</v>
          </cell>
          <cell r="AF74750">
            <v>0</v>
          </cell>
          <cell r="AG74750">
            <v>0</v>
          </cell>
          <cell r="AH74750">
            <v>1</v>
          </cell>
          <cell r="AI74750">
            <v>1</v>
          </cell>
          <cell r="AJ74750" t="b">
            <v>0</v>
          </cell>
          <cell r="AK74750" t="b">
            <v>0</v>
          </cell>
          <cell r="AL74750" t="b">
            <v>0</v>
          </cell>
          <cell r="AM74750" t="b">
            <v>0</v>
          </cell>
          <cell r="AN74750" t="b">
            <v>0</v>
          </cell>
          <cell r="AO74750" t="b">
            <v>0</v>
          </cell>
          <cell r="AP74750" t="b">
            <v>0</v>
          </cell>
          <cell r="AQ74750" t="b">
            <v>0</v>
          </cell>
          <cell r="AR74750" t="b">
            <v>0</v>
          </cell>
          <cell r="AS74750" t="b">
            <v>0</v>
          </cell>
          <cell r="AT74750" t="b">
            <v>0</v>
          </cell>
          <cell r="AU74750" t="b">
            <v>0</v>
          </cell>
          <cell r="AV74750" t="b">
            <v>0</v>
          </cell>
          <cell r="AW74750" t="b">
            <v>0</v>
          </cell>
        </row>
        <row r="74751">
          <cell r="S74751" t="str">
            <v>CURTIS BAY</v>
          </cell>
          <cell r="AF74751">
            <v>0</v>
          </cell>
          <cell r="AG74751">
            <v>0</v>
          </cell>
          <cell r="AH74751">
            <v>0</v>
          </cell>
          <cell r="AI74751">
            <v>1</v>
          </cell>
          <cell r="AJ74751" t="b">
            <v>0</v>
          </cell>
          <cell r="AK74751" t="b">
            <v>0</v>
          </cell>
          <cell r="AL74751" t="b">
            <v>0</v>
          </cell>
          <cell r="AM74751" t="b">
            <v>0</v>
          </cell>
          <cell r="AN74751" t="b">
            <v>0</v>
          </cell>
          <cell r="AO74751" t="b">
            <v>0</v>
          </cell>
          <cell r="AP74751" t="b">
            <v>0</v>
          </cell>
          <cell r="AQ74751" t="b">
            <v>0</v>
          </cell>
          <cell r="AR74751" t="b">
            <v>0</v>
          </cell>
          <cell r="AS74751" t="b">
            <v>0</v>
          </cell>
          <cell r="AT74751" t="b">
            <v>0</v>
          </cell>
          <cell r="AU74751" t="b">
            <v>0</v>
          </cell>
          <cell r="AV74751" t="b">
            <v>0</v>
          </cell>
          <cell r="AW74751" t="b">
            <v>0</v>
          </cell>
        </row>
        <row r="74752">
          <cell r="S74752" t="str">
            <v>UPTON</v>
          </cell>
          <cell r="AF74752">
            <v>0</v>
          </cell>
          <cell r="AG74752">
            <v>0</v>
          </cell>
          <cell r="AH74752">
            <v>1</v>
          </cell>
          <cell r="AI74752">
            <v>1</v>
          </cell>
          <cell r="AJ74752" t="b">
            <v>0</v>
          </cell>
          <cell r="AK74752" t="b">
            <v>0</v>
          </cell>
          <cell r="AL74752" t="b">
            <v>0</v>
          </cell>
          <cell r="AM74752" t="b">
            <v>0</v>
          </cell>
          <cell r="AN74752" t="b">
            <v>0</v>
          </cell>
          <cell r="AO74752" t="b">
            <v>0</v>
          </cell>
          <cell r="AP74752" t="b">
            <v>0</v>
          </cell>
          <cell r="AQ74752" t="b">
            <v>0</v>
          </cell>
          <cell r="AR74752" t="b">
            <v>0</v>
          </cell>
          <cell r="AS74752" t="b">
            <v>0</v>
          </cell>
          <cell r="AT74752" t="b">
            <v>0</v>
          </cell>
          <cell r="AU74752" t="b">
            <v>0</v>
          </cell>
          <cell r="AV74752" t="b">
            <v>0</v>
          </cell>
          <cell r="AW74752" t="b">
            <v>0</v>
          </cell>
        </row>
        <row r="74753">
          <cell r="S74753" t="str">
            <v>MONDAWMIN</v>
          </cell>
          <cell r="AF74753">
            <v>0</v>
          </cell>
          <cell r="AG74753">
            <v>0</v>
          </cell>
          <cell r="AH74753">
            <v>1</v>
          </cell>
          <cell r="AI74753">
            <v>1</v>
          </cell>
          <cell r="AJ74753" t="b">
            <v>0</v>
          </cell>
          <cell r="AK74753" t="b">
            <v>0</v>
          </cell>
          <cell r="AL74753" t="b">
            <v>0</v>
          </cell>
          <cell r="AM74753" t="b">
            <v>0</v>
          </cell>
          <cell r="AN74753" t="b">
            <v>0</v>
          </cell>
          <cell r="AO74753" t="b">
            <v>0</v>
          </cell>
          <cell r="AP74753" t="b">
            <v>0</v>
          </cell>
          <cell r="AQ74753" t="b">
            <v>0</v>
          </cell>
          <cell r="AR74753" t="b">
            <v>0</v>
          </cell>
          <cell r="AS74753" t="b">
            <v>0</v>
          </cell>
          <cell r="AT74753" t="b">
            <v>0</v>
          </cell>
          <cell r="AU74753" t="b">
            <v>0</v>
          </cell>
          <cell r="AV74753" t="b">
            <v>0</v>
          </cell>
          <cell r="AW74753" t="b">
            <v>0</v>
          </cell>
        </row>
        <row r="74754">
          <cell r="S74754" t="str">
            <v>COLDSTREAM HOMESTEAD MONTEBELL</v>
          </cell>
          <cell r="AF74754">
            <v>0</v>
          </cell>
          <cell r="AG74754">
            <v>0</v>
          </cell>
          <cell r="AH74754">
            <v>0</v>
          </cell>
          <cell r="AI74754">
            <v>1</v>
          </cell>
          <cell r="AJ74754" t="b">
            <v>0</v>
          </cell>
          <cell r="AK74754" t="b">
            <v>0</v>
          </cell>
          <cell r="AL74754" t="b">
            <v>0</v>
          </cell>
          <cell r="AM74754" t="b">
            <v>0</v>
          </cell>
          <cell r="AN74754" t="b">
            <v>0</v>
          </cell>
          <cell r="AO74754" t="b">
            <v>0</v>
          </cell>
          <cell r="AP74754" t="b">
            <v>0</v>
          </cell>
          <cell r="AQ74754" t="b">
            <v>0</v>
          </cell>
          <cell r="AR74754" t="b">
            <v>0</v>
          </cell>
          <cell r="AS74754" t="b">
            <v>0</v>
          </cell>
          <cell r="AT74754" t="b">
            <v>0</v>
          </cell>
          <cell r="AU74754" t="b">
            <v>0</v>
          </cell>
          <cell r="AV74754" t="b">
            <v>0</v>
          </cell>
          <cell r="AW74754" t="b">
            <v>0</v>
          </cell>
        </row>
        <row r="74755">
          <cell r="S74755" t="str">
            <v>EAST BALTIMORE MIDWAY</v>
          </cell>
          <cell r="AF74755">
            <v>1</v>
          </cell>
          <cell r="AG74755">
            <v>1</v>
          </cell>
          <cell r="AH74755">
            <v>1</v>
          </cell>
          <cell r="AI74755">
            <v>1</v>
          </cell>
          <cell r="AJ74755" t="b">
            <v>0</v>
          </cell>
          <cell r="AK74755" t="b">
            <v>0</v>
          </cell>
          <cell r="AL74755" t="b">
            <v>0</v>
          </cell>
          <cell r="AM74755" t="b">
            <v>0</v>
          </cell>
          <cell r="AN74755" t="b">
            <v>0</v>
          </cell>
          <cell r="AO74755" t="b">
            <v>0</v>
          </cell>
          <cell r="AP74755" t="b">
            <v>0</v>
          </cell>
          <cell r="AQ74755" t="b">
            <v>0</v>
          </cell>
          <cell r="AR74755" t="b">
            <v>0</v>
          </cell>
          <cell r="AS74755" t="b">
            <v>0</v>
          </cell>
          <cell r="AT74755" t="b">
            <v>0</v>
          </cell>
          <cell r="AU74755" t="b">
            <v>0</v>
          </cell>
          <cell r="AV74755" t="b">
            <v>0</v>
          </cell>
          <cell r="AW74755" t="b">
            <v>0</v>
          </cell>
        </row>
        <row r="74756">
          <cell r="S74756" t="str">
            <v>WOODRING</v>
          </cell>
          <cell r="AF74756">
            <v>0</v>
          </cell>
          <cell r="AG74756">
            <v>0</v>
          </cell>
          <cell r="AH74756">
            <v>0</v>
          </cell>
          <cell r="AI74756">
            <v>1</v>
          </cell>
          <cell r="AJ74756" t="b">
            <v>0</v>
          </cell>
          <cell r="AK74756" t="b">
            <v>0</v>
          </cell>
          <cell r="AL74756" t="b">
            <v>0</v>
          </cell>
          <cell r="AM74756" t="b">
            <v>0</v>
          </cell>
          <cell r="AN74756" t="b">
            <v>0</v>
          </cell>
          <cell r="AO74756" t="b">
            <v>0</v>
          </cell>
          <cell r="AP74756" t="b">
            <v>0</v>
          </cell>
          <cell r="AQ74756" t="b">
            <v>0</v>
          </cell>
          <cell r="AR74756" t="b">
            <v>0</v>
          </cell>
          <cell r="AS74756" t="b">
            <v>0</v>
          </cell>
          <cell r="AT74756" t="b">
            <v>0</v>
          </cell>
          <cell r="AU74756" t="b">
            <v>0</v>
          </cell>
          <cell r="AV74756" t="b">
            <v>0</v>
          </cell>
          <cell r="AW74756" t="b">
            <v>0</v>
          </cell>
        </row>
        <row r="74757">
          <cell r="S74757" t="str">
            <v>BOOTH-BOYD</v>
          </cell>
          <cell r="AF74757">
            <v>1</v>
          </cell>
          <cell r="AG74757">
            <v>1</v>
          </cell>
          <cell r="AH74757">
            <v>1</v>
          </cell>
          <cell r="AI74757">
            <v>1</v>
          </cell>
          <cell r="AJ74757" t="b">
            <v>0</v>
          </cell>
          <cell r="AK74757" t="b">
            <v>0</v>
          </cell>
          <cell r="AL74757" t="b">
            <v>0</v>
          </cell>
          <cell r="AM74757" t="b">
            <v>0</v>
          </cell>
          <cell r="AN74757" t="b">
            <v>0</v>
          </cell>
          <cell r="AO74757" t="b">
            <v>0</v>
          </cell>
          <cell r="AP74757" t="b">
            <v>0</v>
          </cell>
          <cell r="AQ74757" t="b">
            <v>0</v>
          </cell>
          <cell r="AR74757" t="b">
            <v>0</v>
          </cell>
          <cell r="AS74757" t="b">
            <v>0</v>
          </cell>
          <cell r="AT74757" t="b">
            <v>0</v>
          </cell>
          <cell r="AU74757" t="b">
            <v>0</v>
          </cell>
          <cell r="AV74757" t="b">
            <v>0</v>
          </cell>
          <cell r="AW74757" t="b">
            <v>0</v>
          </cell>
        </row>
        <row r="74758">
          <cell r="S74758" t="str">
            <v>WASHINGTON VILLAGE</v>
          </cell>
          <cell r="AF74758">
            <v>0</v>
          </cell>
          <cell r="AG74758">
            <v>1</v>
          </cell>
          <cell r="AH74758">
            <v>1</v>
          </cell>
          <cell r="AI74758">
            <v>1</v>
          </cell>
          <cell r="AJ74758" t="b">
            <v>0</v>
          </cell>
          <cell r="AK74758" t="b">
            <v>0</v>
          </cell>
          <cell r="AL74758" t="b">
            <v>0</v>
          </cell>
          <cell r="AM74758" t="b">
            <v>0</v>
          </cell>
          <cell r="AN74758" t="b">
            <v>0</v>
          </cell>
          <cell r="AO74758" t="b">
            <v>0</v>
          </cell>
          <cell r="AP74758" t="b">
            <v>0</v>
          </cell>
          <cell r="AQ74758" t="b">
            <v>0</v>
          </cell>
          <cell r="AR74758" t="b">
            <v>0</v>
          </cell>
          <cell r="AS74758" t="b">
            <v>0</v>
          </cell>
          <cell r="AT74758" t="b">
            <v>0</v>
          </cell>
          <cell r="AU74758" t="b">
            <v>0</v>
          </cell>
          <cell r="AV74758" t="b">
            <v>0</v>
          </cell>
          <cell r="AW74758" t="b">
            <v>0</v>
          </cell>
        </row>
        <row r="74759">
          <cell r="S74759" t="str">
            <v>WASHINGTON VILLAGE</v>
          </cell>
          <cell r="AF74759">
            <v>0</v>
          </cell>
          <cell r="AG74759">
            <v>0</v>
          </cell>
          <cell r="AH74759">
            <v>0</v>
          </cell>
          <cell r="AI74759">
            <v>1</v>
          </cell>
          <cell r="AJ74759" t="b">
            <v>0</v>
          </cell>
          <cell r="AK74759" t="b">
            <v>0</v>
          </cell>
          <cell r="AL74759" t="b">
            <v>0</v>
          </cell>
          <cell r="AM74759" t="b">
            <v>0</v>
          </cell>
          <cell r="AN74759" t="b">
            <v>0</v>
          </cell>
          <cell r="AO74759" t="b">
            <v>0</v>
          </cell>
          <cell r="AP74759" t="b">
            <v>0</v>
          </cell>
          <cell r="AQ74759" t="b">
            <v>0</v>
          </cell>
          <cell r="AR74759" t="b">
            <v>0</v>
          </cell>
          <cell r="AS74759" t="b">
            <v>0</v>
          </cell>
          <cell r="AT74759" t="b">
            <v>0</v>
          </cell>
          <cell r="AU74759" t="b">
            <v>0</v>
          </cell>
          <cell r="AV74759" t="b">
            <v>0</v>
          </cell>
          <cell r="AW74759" t="b">
            <v>0</v>
          </cell>
        </row>
        <row r="74760">
          <cell r="S74760" t="str">
            <v>SHARP-LEADENHALL</v>
          </cell>
          <cell r="AF74760">
            <v>1</v>
          </cell>
          <cell r="AG74760">
            <v>1</v>
          </cell>
          <cell r="AH74760">
            <v>1</v>
          </cell>
          <cell r="AI74760">
            <v>1</v>
          </cell>
          <cell r="AJ74760" t="b">
            <v>0</v>
          </cell>
          <cell r="AK74760" t="b">
            <v>0</v>
          </cell>
          <cell r="AL74760" t="b">
            <v>0</v>
          </cell>
          <cell r="AM74760" t="b">
            <v>0</v>
          </cell>
          <cell r="AN74760" t="b">
            <v>0</v>
          </cell>
          <cell r="AO74760" t="b">
            <v>0</v>
          </cell>
          <cell r="AP74760" t="b">
            <v>0</v>
          </cell>
          <cell r="AQ74760" t="b">
            <v>0</v>
          </cell>
          <cell r="AR74760" t="b">
            <v>0</v>
          </cell>
          <cell r="AS74760" t="b">
            <v>0</v>
          </cell>
          <cell r="AT74760" t="b">
            <v>0</v>
          </cell>
          <cell r="AU74760" t="b">
            <v>0</v>
          </cell>
          <cell r="AV74760" t="b">
            <v>0</v>
          </cell>
          <cell r="AW74760" t="b">
            <v>0</v>
          </cell>
        </row>
        <row r="74761">
          <cell r="S74761" t="str">
            <v>BROADWAY EAST</v>
          </cell>
          <cell r="AF74761">
            <v>0</v>
          </cell>
          <cell r="AG74761">
            <v>0</v>
          </cell>
          <cell r="AH74761">
            <v>1</v>
          </cell>
          <cell r="AI74761">
            <v>1</v>
          </cell>
          <cell r="AJ74761" t="b">
            <v>0</v>
          </cell>
          <cell r="AK74761" t="b">
            <v>0</v>
          </cell>
          <cell r="AL74761" t="b">
            <v>0</v>
          </cell>
          <cell r="AM74761" t="b">
            <v>0</v>
          </cell>
          <cell r="AN74761" t="b">
            <v>0</v>
          </cell>
          <cell r="AO74761" t="b">
            <v>0</v>
          </cell>
          <cell r="AP74761" t="b">
            <v>0</v>
          </cell>
          <cell r="AQ74761" t="b">
            <v>0</v>
          </cell>
          <cell r="AR74761" t="b">
            <v>0</v>
          </cell>
          <cell r="AS74761" t="b">
            <v>0</v>
          </cell>
          <cell r="AT74761" t="b">
            <v>0</v>
          </cell>
          <cell r="AU74761" t="b">
            <v>0</v>
          </cell>
          <cell r="AV74761" t="b">
            <v>0</v>
          </cell>
          <cell r="AW74761" t="b">
            <v>0</v>
          </cell>
        </row>
        <row r="74762">
          <cell r="S74762" t="str">
            <v>BROADWAY EAST</v>
          </cell>
          <cell r="AF74762">
            <v>0</v>
          </cell>
          <cell r="AG74762">
            <v>0</v>
          </cell>
          <cell r="AH74762">
            <v>1</v>
          </cell>
          <cell r="AI74762">
            <v>1</v>
          </cell>
          <cell r="AJ74762" t="b">
            <v>0</v>
          </cell>
          <cell r="AK74762" t="b">
            <v>0</v>
          </cell>
          <cell r="AL74762" t="b">
            <v>0</v>
          </cell>
          <cell r="AM74762" t="b">
            <v>0</v>
          </cell>
          <cell r="AN74762" t="b">
            <v>0</v>
          </cell>
          <cell r="AO74762" t="b">
            <v>0</v>
          </cell>
          <cell r="AP74762" t="b">
            <v>0</v>
          </cell>
          <cell r="AQ74762" t="b">
            <v>0</v>
          </cell>
          <cell r="AR74762" t="b">
            <v>0</v>
          </cell>
          <cell r="AS74762" t="b">
            <v>0</v>
          </cell>
          <cell r="AT74762" t="b">
            <v>0</v>
          </cell>
          <cell r="AU74762" t="b">
            <v>0</v>
          </cell>
          <cell r="AV74762" t="b">
            <v>0</v>
          </cell>
          <cell r="AW74762" t="b">
            <v>0</v>
          </cell>
        </row>
        <row r="74763">
          <cell r="S74763" t="str">
            <v>MCELDERRY PARK</v>
          </cell>
          <cell r="AF74763">
            <v>0</v>
          </cell>
          <cell r="AG74763">
            <v>0</v>
          </cell>
          <cell r="AH74763">
            <v>0</v>
          </cell>
          <cell r="AI74763">
            <v>1</v>
          </cell>
          <cell r="AJ74763" t="b">
            <v>0</v>
          </cell>
          <cell r="AK74763" t="b">
            <v>0</v>
          </cell>
          <cell r="AL74763" t="b">
            <v>0</v>
          </cell>
          <cell r="AM74763" t="b">
            <v>0</v>
          </cell>
          <cell r="AN74763" t="b">
            <v>0</v>
          </cell>
          <cell r="AO74763" t="b">
            <v>0</v>
          </cell>
          <cell r="AP74763" t="b">
            <v>0</v>
          </cell>
          <cell r="AQ74763" t="b">
            <v>0</v>
          </cell>
          <cell r="AR74763" t="b">
            <v>0</v>
          </cell>
          <cell r="AS74763" t="b">
            <v>0</v>
          </cell>
          <cell r="AT74763" t="b">
            <v>0</v>
          </cell>
          <cell r="AU74763" t="b">
            <v>0</v>
          </cell>
          <cell r="AV74763" t="b">
            <v>0</v>
          </cell>
          <cell r="AW74763" t="b">
            <v>0</v>
          </cell>
        </row>
        <row r="74764">
          <cell r="S74764" t="str">
            <v>FRANKLINTOWN ROAD</v>
          </cell>
          <cell r="AF74764">
            <v>0</v>
          </cell>
          <cell r="AG74764">
            <v>0</v>
          </cell>
          <cell r="AH74764">
            <v>0</v>
          </cell>
          <cell r="AI74764">
            <v>1</v>
          </cell>
          <cell r="AJ74764" t="b">
            <v>0</v>
          </cell>
          <cell r="AK74764" t="b">
            <v>0</v>
          </cell>
          <cell r="AL74764" t="b">
            <v>0</v>
          </cell>
          <cell r="AM74764" t="b">
            <v>0</v>
          </cell>
          <cell r="AN74764" t="b">
            <v>0</v>
          </cell>
          <cell r="AO74764" t="b">
            <v>0</v>
          </cell>
          <cell r="AP74764" t="b">
            <v>0</v>
          </cell>
          <cell r="AQ74764" t="b">
            <v>0</v>
          </cell>
          <cell r="AR74764" t="b">
            <v>0</v>
          </cell>
          <cell r="AS74764" t="b">
            <v>0</v>
          </cell>
          <cell r="AT74764" t="b">
            <v>0</v>
          </cell>
          <cell r="AU74764" t="b">
            <v>0</v>
          </cell>
          <cell r="AV74764" t="b">
            <v>0</v>
          </cell>
          <cell r="AW74764" t="b">
            <v>0</v>
          </cell>
        </row>
        <row r="74765">
          <cell r="S74765" t="str">
            <v>CENTRAL FOREST PARK</v>
          </cell>
          <cell r="AF74765">
            <v>0</v>
          </cell>
          <cell r="AG74765">
            <v>0</v>
          </cell>
          <cell r="AH74765">
            <v>0</v>
          </cell>
          <cell r="AI74765">
            <v>1</v>
          </cell>
          <cell r="AJ74765" t="b">
            <v>0</v>
          </cell>
          <cell r="AK74765" t="b">
            <v>0</v>
          </cell>
          <cell r="AL74765" t="b">
            <v>0</v>
          </cell>
          <cell r="AM74765" t="b">
            <v>0</v>
          </cell>
          <cell r="AN74765" t="b">
            <v>0</v>
          </cell>
          <cell r="AO74765" t="b">
            <v>0</v>
          </cell>
          <cell r="AP74765" t="b">
            <v>0</v>
          </cell>
          <cell r="AQ74765" t="b">
            <v>0</v>
          </cell>
          <cell r="AR74765" t="b">
            <v>0</v>
          </cell>
          <cell r="AS74765" t="b">
            <v>0</v>
          </cell>
          <cell r="AT74765" t="b">
            <v>0</v>
          </cell>
          <cell r="AU74765" t="b">
            <v>0</v>
          </cell>
          <cell r="AV74765" t="b">
            <v>0</v>
          </cell>
          <cell r="AW74765" t="b">
            <v>0</v>
          </cell>
        </row>
        <row r="74766">
          <cell r="S74766" t="str">
            <v>BARCLAY</v>
          </cell>
          <cell r="AF74766">
            <v>0</v>
          </cell>
          <cell r="AG74766">
            <v>0</v>
          </cell>
          <cell r="AH74766">
            <v>0</v>
          </cell>
          <cell r="AI74766">
            <v>1</v>
          </cell>
          <cell r="AJ74766" t="b">
            <v>0</v>
          </cell>
          <cell r="AK74766" t="b">
            <v>0</v>
          </cell>
          <cell r="AL74766" t="b">
            <v>0</v>
          </cell>
          <cell r="AM74766" t="b">
            <v>0</v>
          </cell>
          <cell r="AN74766" t="b">
            <v>0</v>
          </cell>
          <cell r="AO74766" t="b">
            <v>0</v>
          </cell>
          <cell r="AP74766" t="b">
            <v>0</v>
          </cell>
          <cell r="AQ74766" t="b">
            <v>0</v>
          </cell>
          <cell r="AR74766" t="b">
            <v>0</v>
          </cell>
          <cell r="AS74766" t="b">
            <v>0</v>
          </cell>
          <cell r="AT74766" t="b">
            <v>0</v>
          </cell>
          <cell r="AU74766" t="b">
            <v>0</v>
          </cell>
          <cell r="AV74766" t="b">
            <v>0</v>
          </cell>
          <cell r="AW74766" t="b">
            <v>0</v>
          </cell>
        </row>
        <row r="74767">
          <cell r="S74767" t="str">
            <v>MID-GOVANS</v>
          </cell>
          <cell r="AF74767">
            <v>0</v>
          </cell>
          <cell r="AG74767">
            <v>0</v>
          </cell>
          <cell r="AH74767">
            <v>0</v>
          </cell>
          <cell r="AI74767">
            <v>1</v>
          </cell>
          <cell r="AJ74767" t="b">
            <v>0</v>
          </cell>
          <cell r="AK74767" t="b">
            <v>0</v>
          </cell>
          <cell r="AL74767" t="b">
            <v>0</v>
          </cell>
          <cell r="AM74767" t="b">
            <v>0</v>
          </cell>
          <cell r="AN74767" t="b">
            <v>0</v>
          </cell>
          <cell r="AO74767" t="b">
            <v>0</v>
          </cell>
          <cell r="AP74767" t="b">
            <v>0</v>
          </cell>
          <cell r="AQ74767" t="b">
            <v>0</v>
          </cell>
          <cell r="AR74767" t="b">
            <v>0</v>
          </cell>
          <cell r="AS74767" t="b">
            <v>0</v>
          </cell>
          <cell r="AT74767" t="b">
            <v>0</v>
          </cell>
          <cell r="AU74767" t="b">
            <v>0</v>
          </cell>
          <cell r="AV74767" t="b">
            <v>0</v>
          </cell>
          <cell r="AW74767" t="b">
            <v>0</v>
          </cell>
        </row>
        <row r="74768">
          <cell r="S74768" t="str">
            <v>ALLENDALE</v>
          </cell>
          <cell r="AF74768">
            <v>0</v>
          </cell>
          <cell r="AG74768">
            <v>0</v>
          </cell>
          <cell r="AH74768">
            <v>0</v>
          </cell>
          <cell r="AI74768">
            <v>1</v>
          </cell>
          <cell r="AJ74768" t="b">
            <v>0</v>
          </cell>
          <cell r="AK74768" t="b">
            <v>0</v>
          </cell>
          <cell r="AL74768" t="b">
            <v>0</v>
          </cell>
          <cell r="AM74768" t="b">
            <v>0</v>
          </cell>
          <cell r="AN74768" t="b">
            <v>0</v>
          </cell>
          <cell r="AO74768" t="b">
            <v>0</v>
          </cell>
          <cell r="AP74768" t="b">
            <v>0</v>
          </cell>
          <cell r="AQ74768" t="b">
            <v>0</v>
          </cell>
          <cell r="AR74768" t="b">
            <v>0</v>
          </cell>
          <cell r="AS74768" t="b">
            <v>0</v>
          </cell>
          <cell r="AT74768" t="b">
            <v>0</v>
          </cell>
          <cell r="AU74768" t="b">
            <v>0</v>
          </cell>
          <cell r="AV74768" t="b">
            <v>0</v>
          </cell>
          <cell r="AW74768" t="b">
            <v>0</v>
          </cell>
        </row>
        <row r="74769">
          <cell r="S74769" t="str">
            <v>WINDSOR HILLS</v>
          </cell>
          <cell r="AF74769">
            <v>0</v>
          </cell>
          <cell r="AG74769">
            <v>0</v>
          </cell>
          <cell r="AH74769">
            <v>0</v>
          </cell>
          <cell r="AI74769">
            <v>1</v>
          </cell>
          <cell r="AJ74769" t="b">
            <v>0</v>
          </cell>
          <cell r="AK74769" t="b">
            <v>0</v>
          </cell>
          <cell r="AL74769" t="b">
            <v>0</v>
          </cell>
          <cell r="AM74769" t="b">
            <v>0</v>
          </cell>
          <cell r="AN74769" t="b">
            <v>0</v>
          </cell>
          <cell r="AO74769" t="b">
            <v>0</v>
          </cell>
          <cell r="AP74769" t="b">
            <v>0</v>
          </cell>
          <cell r="AQ74769" t="b">
            <v>0</v>
          </cell>
          <cell r="AR74769" t="b">
            <v>0</v>
          </cell>
          <cell r="AS74769" t="b">
            <v>0</v>
          </cell>
          <cell r="AT74769" t="b">
            <v>0</v>
          </cell>
          <cell r="AU74769" t="b">
            <v>0</v>
          </cell>
          <cell r="AV74769" t="b">
            <v>0</v>
          </cell>
          <cell r="AW74769" t="b">
            <v>0</v>
          </cell>
        </row>
        <row r="74770">
          <cell r="S74770" t="str">
            <v>BOOTH-BOYD</v>
          </cell>
          <cell r="AF74770">
            <v>0</v>
          </cell>
          <cell r="AG74770">
            <v>0</v>
          </cell>
          <cell r="AH74770">
            <v>1</v>
          </cell>
          <cell r="AI74770">
            <v>1</v>
          </cell>
          <cell r="AJ74770" t="b">
            <v>0</v>
          </cell>
          <cell r="AK74770" t="b">
            <v>0</v>
          </cell>
          <cell r="AL74770" t="b">
            <v>0</v>
          </cell>
          <cell r="AM74770" t="b">
            <v>0</v>
          </cell>
          <cell r="AN74770" t="b">
            <v>0</v>
          </cell>
          <cell r="AO74770" t="b">
            <v>0</v>
          </cell>
          <cell r="AP74770" t="b">
            <v>0</v>
          </cell>
          <cell r="AQ74770" t="b">
            <v>0</v>
          </cell>
          <cell r="AR74770" t="b">
            <v>0</v>
          </cell>
          <cell r="AS74770" t="b">
            <v>0</v>
          </cell>
          <cell r="AT74770" t="b">
            <v>0</v>
          </cell>
          <cell r="AU74770" t="b">
            <v>0</v>
          </cell>
          <cell r="AV74770" t="b">
            <v>0</v>
          </cell>
          <cell r="AW74770" t="b">
            <v>0</v>
          </cell>
        </row>
        <row r="74771">
          <cell r="S74771" t="str">
            <v>UNION SQUARE</v>
          </cell>
          <cell r="AF74771">
            <v>0</v>
          </cell>
          <cell r="AG74771">
            <v>0</v>
          </cell>
          <cell r="AH74771">
            <v>0</v>
          </cell>
          <cell r="AI74771">
            <v>1</v>
          </cell>
          <cell r="AJ74771" t="b">
            <v>0</v>
          </cell>
          <cell r="AK74771" t="b">
            <v>0</v>
          </cell>
          <cell r="AL74771" t="b">
            <v>0</v>
          </cell>
          <cell r="AM74771" t="b">
            <v>0</v>
          </cell>
          <cell r="AN74771" t="b">
            <v>0</v>
          </cell>
          <cell r="AO74771" t="b">
            <v>0</v>
          </cell>
          <cell r="AP74771" t="b">
            <v>0</v>
          </cell>
          <cell r="AQ74771" t="b">
            <v>0</v>
          </cell>
          <cell r="AR74771" t="b">
            <v>0</v>
          </cell>
          <cell r="AS74771" t="b">
            <v>0</v>
          </cell>
          <cell r="AT74771" t="b">
            <v>0</v>
          </cell>
          <cell r="AU74771" t="b">
            <v>0</v>
          </cell>
          <cell r="AV74771" t="b">
            <v>0</v>
          </cell>
          <cell r="AW74771" t="b">
            <v>0</v>
          </cell>
        </row>
        <row r="74772">
          <cell r="S74772" t="str">
            <v>DRUID HEIGHTS</v>
          </cell>
          <cell r="AF74772">
            <v>1</v>
          </cell>
          <cell r="AG74772">
            <v>1</v>
          </cell>
          <cell r="AH74772">
            <v>1</v>
          </cell>
          <cell r="AI74772">
            <v>1</v>
          </cell>
          <cell r="AJ74772" t="b">
            <v>0</v>
          </cell>
          <cell r="AK74772" t="b">
            <v>0</v>
          </cell>
          <cell r="AL74772" t="b">
            <v>0</v>
          </cell>
          <cell r="AM74772" t="b">
            <v>0</v>
          </cell>
          <cell r="AN74772" t="b">
            <v>0</v>
          </cell>
          <cell r="AO74772" t="b">
            <v>0</v>
          </cell>
          <cell r="AP74772" t="b">
            <v>0</v>
          </cell>
          <cell r="AQ74772" t="b">
            <v>0</v>
          </cell>
          <cell r="AR74772" t="b">
            <v>0</v>
          </cell>
          <cell r="AS74772" t="b">
            <v>0</v>
          </cell>
          <cell r="AT74772" t="b">
            <v>0</v>
          </cell>
          <cell r="AU74772" t="b">
            <v>0</v>
          </cell>
          <cell r="AV74772" t="b">
            <v>0</v>
          </cell>
          <cell r="AW74772" t="b">
            <v>0</v>
          </cell>
        </row>
        <row r="74773">
          <cell r="S74773" t="str">
            <v>OLIVER</v>
          </cell>
          <cell r="AF74773">
            <v>1</v>
          </cell>
          <cell r="AG74773">
            <v>1</v>
          </cell>
          <cell r="AH74773">
            <v>1</v>
          </cell>
          <cell r="AI74773">
            <v>1</v>
          </cell>
          <cell r="AJ74773" t="b">
            <v>0</v>
          </cell>
          <cell r="AK74773" t="b">
            <v>0</v>
          </cell>
          <cell r="AL74773" t="b">
            <v>0</v>
          </cell>
          <cell r="AM74773" t="b">
            <v>0</v>
          </cell>
          <cell r="AN74773" t="b">
            <v>0</v>
          </cell>
          <cell r="AO74773" t="b">
            <v>0</v>
          </cell>
          <cell r="AP74773" t="b">
            <v>0</v>
          </cell>
          <cell r="AQ74773" t="b">
            <v>0</v>
          </cell>
          <cell r="AR74773" t="b">
            <v>0</v>
          </cell>
          <cell r="AS74773" t="b">
            <v>0</v>
          </cell>
          <cell r="AT74773" t="b">
            <v>0</v>
          </cell>
          <cell r="AU74773" t="b">
            <v>0</v>
          </cell>
          <cell r="AV74773" t="b">
            <v>0</v>
          </cell>
          <cell r="AW74773" t="b">
            <v>0</v>
          </cell>
        </row>
        <row r="74774">
          <cell r="S74774" t="str">
            <v>UPPER FELLS POINT</v>
          </cell>
          <cell r="AF74774">
            <v>0</v>
          </cell>
          <cell r="AG74774">
            <v>1</v>
          </cell>
          <cell r="AH74774">
            <v>1</v>
          </cell>
          <cell r="AI74774">
            <v>1</v>
          </cell>
          <cell r="AJ74774" t="b">
            <v>0</v>
          </cell>
          <cell r="AK74774" t="b">
            <v>0</v>
          </cell>
          <cell r="AL74774" t="b">
            <v>0</v>
          </cell>
          <cell r="AM74774" t="b">
            <v>0</v>
          </cell>
          <cell r="AN74774" t="b">
            <v>0</v>
          </cell>
          <cell r="AO74774" t="b">
            <v>0</v>
          </cell>
          <cell r="AP74774" t="b">
            <v>0</v>
          </cell>
          <cell r="AQ74774" t="b">
            <v>0</v>
          </cell>
          <cell r="AR74774" t="b">
            <v>0</v>
          </cell>
          <cell r="AS74774" t="b">
            <v>0</v>
          </cell>
          <cell r="AT74774" t="b">
            <v>0</v>
          </cell>
          <cell r="AU74774" t="b">
            <v>0</v>
          </cell>
          <cell r="AV74774" t="b">
            <v>0</v>
          </cell>
          <cell r="AW74774" t="b">
            <v>0</v>
          </cell>
        </row>
        <row r="74775">
          <cell r="S74775" t="str">
            <v>PENN NORTH</v>
          </cell>
          <cell r="AF74775">
            <v>0</v>
          </cell>
          <cell r="AG74775">
            <v>0</v>
          </cell>
          <cell r="AH74775">
            <v>0</v>
          </cell>
          <cell r="AI74775">
            <v>1</v>
          </cell>
          <cell r="AJ74775" t="b">
            <v>0</v>
          </cell>
          <cell r="AK74775" t="b">
            <v>0</v>
          </cell>
          <cell r="AL74775" t="b">
            <v>0</v>
          </cell>
          <cell r="AM74775" t="b">
            <v>0</v>
          </cell>
          <cell r="AN74775" t="b">
            <v>0</v>
          </cell>
          <cell r="AO74775" t="b">
            <v>0</v>
          </cell>
          <cell r="AP74775" t="b">
            <v>0</v>
          </cell>
          <cell r="AQ74775" t="b">
            <v>0</v>
          </cell>
          <cell r="AR74775" t="b">
            <v>0</v>
          </cell>
          <cell r="AS74775" t="b">
            <v>0</v>
          </cell>
          <cell r="AT74775" t="b">
            <v>0</v>
          </cell>
          <cell r="AU74775" t="b">
            <v>0</v>
          </cell>
          <cell r="AV74775" t="b">
            <v>0</v>
          </cell>
          <cell r="AW74775" t="b">
            <v>0</v>
          </cell>
        </row>
        <row r="74776">
          <cell r="S74776" t="str">
            <v>EAST BALTIMORE MIDWAY</v>
          </cell>
          <cell r="AF74776">
            <v>1</v>
          </cell>
          <cell r="AG74776">
            <v>1</v>
          </cell>
          <cell r="AH74776">
            <v>1</v>
          </cell>
          <cell r="AI74776">
            <v>1</v>
          </cell>
          <cell r="AJ74776" t="b">
            <v>0</v>
          </cell>
          <cell r="AK74776" t="b">
            <v>0</v>
          </cell>
          <cell r="AL74776" t="b">
            <v>0</v>
          </cell>
          <cell r="AM74776" t="b">
            <v>0</v>
          </cell>
          <cell r="AN74776" t="b">
            <v>0</v>
          </cell>
          <cell r="AO74776" t="b">
            <v>0</v>
          </cell>
          <cell r="AP74776" t="b">
            <v>0</v>
          </cell>
          <cell r="AQ74776" t="b">
            <v>0</v>
          </cell>
          <cell r="AR74776" t="b">
            <v>0</v>
          </cell>
          <cell r="AS74776" t="b">
            <v>0</v>
          </cell>
          <cell r="AT74776" t="b">
            <v>0</v>
          </cell>
          <cell r="AU74776" t="b">
            <v>0</v>
          </cell>
          <cell r="AV74776" t="b">
            <v>0</v>
          </cell>
          <cell r="AW74776" t="b">
            <v>0</v>
          </cell>
        </row>
        <row r="74777">
          <cell r="S74777" t="str">
            <v>CYLBURN</v>
          </cell>
          <cell r="AF74777">
            <v>0</v>
          </cell>
          <cell r="AG74777">
            <v>0</v>
          </cell>
          <cell r="AH74777">
            <v>0</v>
          </cell>
          <cell r="AI74777">
            <v>1</v>
          </cell>
          <cell r="AJ74777" t="b">
            <v>0</v>
          </cell>
          <cell r="AK74777" t="b">
            <v>0</v>
          </cell>
          <cell r="AL74777" t="b">
            <v>0</v>
          </cell>
          <cell r="AM74777" t="b">
            <v>0</v>
          </cell>
          <cell r="AN74777" t="b">
            <v>0</v>
          </cell>
          <cell r="AO74777" t="b">
            <v>0</v>
          </cell>
          <cell r="AP74777" t="b">
            <v>0</v>
          </cell>
          <cell r="AQ74777" t="b">
            <v>0</v>
          </cell>
          <cell r="AR74777" t="b">
            <v>0</v>
          </cell>
          <cell r="AS74777" t="b">
            <v>0</v>
          </cell>
          <cell r="AT74777" t="b">
            <v>0</v>
          </cell>
          <cell r="AU74777" t="b">
            <v>0</v>
          </cell>
          <cell r="AV74777" t="b">
            <v>0</v>
          </cell>
          <cell r="AW74777" t="b">
            <v>0</v>
          </cell>
        </row>
        <row r="74778">
          <cell r="S74778" t="str">
            <v>REMINGTON</v>
          </cell>
          <cell r="AF74778">
            <v>0</v>
          </cell>
          <cell r="AG74778">
            <v>0</v>
          </cell>
          <cell r="AH74778">
            <v>0</v>
          </cell>
          <cell r="AI74778">
            <v>1</v>
          </cell>
          <cell r="AJ74778" t="b">
            <v>0</v>
          </cell>
          <cell r="AK74778" t="b">
            <v>0</v>
          </cell>
          <cell r="AL74778" t="b">
            <v>0</v>
          </cell>
          <cell r="AM74778" t="b">
            <v>0</v>
          </cell>
          <cell r="AN74778" t="b">
            <v>0</v>
          </cell>
          <cell r="AO74778" t="b">
            <v>0</v>
          </cell>
          <cell r="AP74778" t="b">
            <v>0</v>
          </cell>
          <cell r="AQ74778" t="b">
            <v>0</v>
          </cell>
          <cell r="AR74778" t="b">
            <v>0</v>
          </cell>
          <cell r="AS74778" t="b">
            <v>0</v>
          </cell>
          <cell r="AT74778" t="b">
            <v>0</v>
          </cell>
          <cell r="AU74778" t="b">
            <v>0</v>
          </cell>
          <cell r="AV74778" t="b">
            <v>0</v>
          </cell>
          <cell r="AW74778" t="b">
            <v>0</v>
          </cell>
        </row>
        <row r="74779">
          <cell r="S74779" t="str">
            <v>CENTRAL PARK HEIGHTS</v>
          </cell>
          <cell r="AF74779">
            <v>0</v>
          </cell>
          <cell r="AG74779">
            <v>0</v>
          </cell>
          <cell r="AH74779">
            <v>0</v>
          </cell>
          <cell r="AI74779">
            <v>1</v>
          </cell>
          <cell r="AJ74779" t="b">
            <v>0</v>
          </cell>
          <cell r="AK74779" t="b">
            <v>0</v>
          </cell>
          <cell r="AL74779" t="b">
            <v>0</v>
          </cell>
          <cell r="AM74779" t="b">
            <v>0</v>
          </cell>
          <cell r="AN74779" t="b">
            <v>0</v>
          </cell>
          <cell r="AO74779" t="b">
            <v>0</v>
          </cell>
          <cell r="AP74779" t="b">
            <v>0</v>
          </cell>
          <cell r="AQ74779" t="b">
            <v>0</v>
          </cell>
          <cell r="AR74779" t="b">
            <v>0</v>
          </cell>
          <cell r="AS74779" t="b">
            <v>0</v>
          </cell>
          <cell r="AT74779" t="b">
            <v>0</v>
          </cell>
          <cell r="AU74779" t="b">
            <v>0</v>
          </cell>
          <cell r="AV74779" t="b">
            <v>0</v>
          </cell>
          <cell r="AW74779" t="b">
            <v>0</v>
          </cell>
        </row>
        <row r="74780">
          <cell r="S74780" t="str">
            <v>MORRELL PARK</v>
          </cell>
          <cell r="AF74780">
            <v>1</v>
          </cell>
          <cell r="AG74780">
            <v>1</v>
          </cell>
          <cell r="AH74780">
            <v>1</v>
          </cell>
          <cell r="AI74780">
            <v>1</v>
          </cell>
          <cell r="AJ74780" t="b">
            <v>0</v>
          </cell>
          <cell r="AK74780" t="b">
            <v>0</v>
          </cell>
          <cell r="AL74780" t="b">
            <v>0</v>
          </cell>
          <cell r="AM74780" t="b">
            <v>0</v>
          </cell>
          <cell r="AN74780" t="b">
            <v>0</v>
          </cell>
          <cell r="AO74780" t="b">
            <v>0</v>
          </cell>
          <cell r="AP74780" t="b">
            <v>0</v>
          </cell>
          <cell r="AQ74780" t="b">
            <v>0</v>
          </cell>
          <cell r="AR74780" t="b">
            <v>0</v>
          </cell>
          <cell r="AS74780" t="b">
            <v>0</v>
          </cell>
          <cell r="AT74780" t="b">
            <v>0</v>
          </cell>
          <cell r="AU74780" t="b">
            <v>0</v>
          </cell>
          <cell r="AV74780" t="b">
            <v>0</v>
          </cell>
          <cell r="AW74780" t="b">
            <v>0</v>
          </cell>
        </row>
        <row r="74781">
          <cell r="S74781" t="str">
            <v>UPTON</v>
          </cell>
          <cell r="AF74781">
            <v>0</v>
          </cell>
          <cell r="AG74781">
            <v>0</v>
          </cell>
          <cell r="AH74781">
            <v>0</v>
          </cell>
          <cell r="AI74781">
            <v>1</v>
          </cell>
          <cell r="AJ74781" t="b">
            <v>0</v>
          </cell>
          <cell r="AK74781" t="b">
            <v>0</v>
          </cell>
          <cell r="AL74781" t="b">
            <v>0</v>
          </cell>
          <cell r="AM74781" t="b">
            <v>0</v>
          </cell>
          <cell r="AN74781" t="b">
            <v>0</v>
          </cell>
          <cell r="AO74781" t="b">
            <v>0</v>
          </cell>
          <cell r="AP74781" t="b">
            <v>0</v>
          </cell>
          <cell r="AQ74781" t="b">
            <v>0</v>
          </cell>
          <cell r="AR74781" t="b">
            <v>0</v>
          </cell>
          <cell r="AS74781" t="b">
            <v>0</v>
          </cell>
          <cell r="AT74781" t="b">
            <v>0</v>
          </cell>
          <cell r="AU74781" t="b">
            <v>0</v>
          </cell>
          <cell r="AV74781" t="b">
            <v>0</v>
          </cell>
          <cell r="AW74781" t="b">
            <v>0</v>
          </cell>
        </row>
        <row r="74782">
          <cell r="S74782" t="str">
            <v>MILTON-MONTFORD</v>
          </cell>
          <cell r="AF74782">
            <v>1</v>
          </cell>
          <cell r="AG74782">
            <v>1</v>
          </cell>
          <cell r="AH74782">
            <v>1</v>
          </cell>
          <cell r="AI74782">
            <v>1</v>
          </cell>
          <cell r="AJ74782" t="b">
            <v>0</v>
          </cell>
          <cell r="AK74782" t="b">
            <v>0</v>
          </cell>
          <cell r="AL74782" t="b">
            <v>0</v>
          </cell>
          <cell r="AM74782" t="b">
            <v>0</v>
          </cell>
          <cell r="AN74782" t="b">
            <v>0</v>
          </cell>
          <cell r="AO74782" t="b">
            <v>0</v>
          </cell>
          <cell r="AP74782" t="b">
            <v>0</v>
          </cell>
          <cell r="AQ74782" t="b">
            <v>0</v>
          </cell>
          <cell r="AR74782" t="b">
            <v>0</v>
          </cell>
          <cell r="AS74782" t="b">
            <v>0</v>
          </cell>
          <cell r="AT74782" t="b">
            <v>0</v>
          </cell>
          <cell r="AU74782" t="b">
            <v>0</v>
          </cell>
          <cell r="AV74782" t="b">
            <v>0</v>
          </cell>
          <cell r="AW74782" t="b">
            <v>0</v>
          </cell>
        </row>
        <row r="74783">
          <cell r="S74783" t="str">
            <v>MIDDLE EAST</v>
          </cell>
          <cell r="AF74783">
            <v>1</v>
          </cell>
          <cell r="AG74783">
            <v>1</v>
          </cell>
          <cell r="AH74783">
            <v>1</v>
          </cell>
          <cell r="AI74783">
            <v>1</v>
          </cell>
          <cell r="AJ74783" t="b">
            <v>0</v>
          </cell>
          <cell r="AK74783" t="b">
            <v>0</v>
          </cell>
          <cell r="AL74783" t="b">
            <v>0</v>
          </cell>
          <cell r="AM74783" t="b">
            <v>0</v>
          </cell>
          <cell r="AN74783" t="b">
            <v>0</v>
          </cell>
          <cell r="AO74783" t="b">
            <v>0</v>
          </cell>
          <cell r="AP74783" t="b">
            <v>0</v>
          </cell>
          <cell r="AQ74783" t="b">
            <v>0</v>
          </cell>
          <cell r="AR74783" t="b">
            <v>0</v>
          </cell>
          <cell r="AS74783" t="b">
            <v>0</v>
          </cell>
          <cell r="AT74783" t="b">
            <v>0</v>
          </cell>
          <cell r="AU74783" t="b">
            <v>0</v>
          </cell>
          <cell r="AV74783" t="b">
            <v>0</v>
          </cell>
          <cell r="AW74783" t="b">
            <v>0</v>
          </cell>
        </row>
        <row r="74784">
          <cell r="S74784" t="str">
            <v>PARK CIRCLE</v>
          </cell>
          <cell r="AF74784">
            <v>1</v>
          </cell>
          <cell r="AG74784">
            <v>1</v>
          </cell>
          <cell r="AH74784">
            <v>1</v>
          </cell>
          <cell r="AI74784">
            <v>1</v>
          </cell>
          <cell r="AJ74784" t="b">
            <v>0</v>
          </cell>
          <cell r="AK74784" t="b">
            <v>0</v>
          </cell>
          <cell r="AL74784" t="b">
            <v>0</v>
          </cell>
          <cell r="AM74784" t="b">
            <v>0</v>
          </cell>
          <cell r="AN74784" t="b">
            <v>0</v>
          </cell>
          <cell r="AO74784" t="b">
            <v>0</v>
          </cell>
          <cell r="AP74784" t="b">
            <v>0</v>
          </cell>
          <cell r="AQ74784" t="b">
            <v>0</v>
          </cell>
          <cell r="AR74784" t="b">
            <v>0</v>
          </cell>
          <cell r="AS74784" t="b">
            <v>0</v>
          </cell>
          <cell r="AT74784" t="b">
            <v>0</v>
          </cell>
          <cell r="AU74784" t="b">
            <v>0</v>
          </cell>
          <cell r="AV74784" t="b">
            <v>0</v>
          </cell>
          <cell r="AW74784" t="b">
            <v>0</v>
          </cell>
        </row>
        <row r="74785">
          <cell r="S74785" t="str">
            <v>PARK CIRCLE</v>
          </cell>
          <cell r="AF74785">
            <v>0</v>
          </cell>
          <cell r="AG74785">
            <v>0</v>
          </cell>
          <cell r="AH74785">
            <v>0</v>
          </cell>
          <cell r="AI74785">
            <v>1</v>
          </cell>
          <cell r="AJ74785" t="b">
            <v>0</v>
          </cell>
          <cell r="AK74785" t="b">
            <v>0</v>
          </cell>
          <cell r="AL74785" t="b">
            <v>0</v>
          </cell>
          <cell r="AM74785" t="b">
            <v>0</v>
          </cell>
          <cell r="AN74785" t="b">
            <v>0</v>
          </cell>
          <cell r="AO74785" t="b">
            <v>0</v>
          </cell>
          <cell r="AP74785" t="b">
            <v>0</v>
          </cell>
          <cell r="AQ74785" t="b">
            <v>0</v>
          </cell>
          <cell r="AR74785" t="b">
            <v>0</v>
          </cell>
          <cell r="AS74785" t="b">
            <v>0</v>
          </cell>
          <cell r="AT74785" t="b">
            <v>0</v>
          </cell>
          <cell r="AU74785" t="b">
            <v>0</v>
          </cell>
          <cell r="AV74785" t="b">
            <v>0</v>
          </cell>
          <cell r="AW74785" t="b">
            <v>0</v>
          </cell>
        </row>
        <row r="74786">
          <cell r="S74786" t="str">
            <v>PENN NORTH</v>
          </cell>
          <cell r="AF74786">
            <v>1</v>
          </cell>
          <cell r="AG74786">
            <v>1</v>
          </cell>
          <cell r="AH74786">
            <v>1</v>
          </cell>
          <cell r="AI74786">
            <v>1</v>
          </cell>
          <cell r="AJ74786" t="b">
            <v>0</v>
          </cell>
          <cell r="AK74786" t="b">
            <v>0</v>
          </cell>
          <cell r="AL74786" t="b">
            <v>0</v>
          </cell>
          <cell r="AM74786" t="b">
            <v>0</v>
          </cell>
          <cell r="AN74786" t="b">
            <v>0</v>
          </cell>
          <cell r="AO74786" t="b">
            <v>0</v>
          </cell>
          <cell r="AP74786" t="b">
            <v>0</v>
          </cell>
          <cell r="AQ74786" t="b">
            <v>0</v>
          </cell>
          <cell r="AR74786" t="b">
            <v>0</v>
          </cell>
          <cell r="AS74786" t="b">
            <v>0</v>
          </cell>
          <cell r="AT74786" t="b">
            <v>0</v>
          </cell>
          <cell r="AU74786" t="b">
            <v>0</v>
          </cell>
          <cell r="AV74786" t="b">
            <v>0</v>
          </cell>
          <cell r="AW74786" t="b">
            <v>0</v>
          </cell>
        </row>
        <row r="74787">
          <cell r="S74787" t="str">
            <v>PENN NORTH</v>
          </cell>
          <cell r="AF74787">
            <v>1</v>
          </cell>
          <cell r="AG74787">
            <v>1</v>
          </cell>
          <cell r="AH74787">
            <v>1</v>
          </cell>
          <cell r="AI74787">
            <v>1</v>
          </cell>
          <cell r="AJ74787" t="b">
            <v>0</v>
          </cell>
          <cell r="AK74787" t="b">
            <v>0</v>
          </cell>
          <cell r="AL74787" t="b">
            <v>0</v>
          </cell>
          <cell r="AM74787" t="b">
            <v>0</v>
          </cell>
          <cell r="AN74787" t="b">
            <v>0</v>
          </cell>
          <cell r="AO74787" t="b">
            <v>0</v>
          </cell>
          <cell r="AP74787" t="b">
            <v>0</v>
          </cell>
          <cell r="AQ74787" t="b">
            <v>0</v>
          </cell>
          <cell r="AR74787" t="b">
            <v>0</v>
          </cell>
          <cell r="AS74787" t="b">
            <v>0</v>
          </cell>
          <cell r="AT74787" t="b">
            <v>0</v>
          </cell>
          <cell r="AU74787" t="b">
            <v>0</v>
          </cell>
          <cell r="AV74787" t="b">
            <v>0</v>
          </cell>
          <cell r="AW74787" t="b">
            <v>0</v>
          </cell>
        </row>
        <row r="74788">
          <cell r="S74788" t="str">
            <v>PENN NORTH</v>
          </cell>
          <cell r="AF74788">
            <v>1</v>
          </cell>
          <cell r="AG74788">
            <v>1</v>
          </cell>
          <cell r="AH74788">
            <v>1</v>
          </cell>
          <cell r="AI74788">
            <v>1</v>
          </cell>
          <cell r="AJ74788" t="b">
            <v>0</v>
          </cell>
          <cell r="AK74788" t="b">
            <v>0</v>
          </cell>
          <cell r="AL74788" t="b">
            <v>0</v>
          </cell>
          <cell r="AM74788" t="b">
            <v>0</v>
          </cell>
          <cell r="AN74788" t="b">
            <v>0</v>
          </cell>
          <cell r="AO74788" t="b">
            <v>0</v>
          </cell>
          <cell r="AP74788" t="b">
            <v>0</v>
          </cell>
          <cell r="AQ74788" t="b">
            <v>0</v>
          </cell>
          <cell r="AR74788" t="b">
            <v>0</v>
          </cell>
          <cell r="AS74788" t="b">
            <v>0</v>
          </cell>
          <cell r="AT74788" t="b">
            <v>0</v>
          </cell>
          <cell r="AU74788" t="b">
            <v>0</v>
          </cell>
          <cell r="AV74788" t="b">
            <v>0</v>
          </cell>
          <cell r="AW74788" t="b">
            <v>0</v>
          </cell>
        </row>
        <row r="74789">
          <cell r="S74789" t="str">
            <v>PENN NORTH</v>
          </cell>
          <cell r="AF74789">
            <v>1</v>
          </cell>
          <cell r="AG74789">
            <v>1</v>
          </cell>
          <cell r="AH74789">
            <v>1</v>
          </cell>
          <cell r="AI74789">
            <v>1</v>
          </cell>
          <cell r="AJ74789" t="b">
            <v>0</v>
          </cell>
          <cell r="AK74789" t="b">
            <v>0</v>
          </cell>
          <cell r="AL74789" t="b">
            <v>0</v>
          </cell>
          <cell r="AM74789" t="b">
            <v>0</v>
          </cell>
          <cell r="AN74789" t="b">
            <v>0</v>
          </cell>
          <cell r="AO74789" t="b">
            <v>0</v>
          </cell>
          <cell r="AP74789" t="b">
            <v>0</v>
          </cell>
          <cell r="AQ74789" t="b">
            <v>0</v>
          </cell>
          <cell r="AR74789" t="b">
            <v>0</v>
          </cell>
          <cell r="AS74789" t="b">
            <v>0</v>
          </cell>
          <cell r="AT74789" t="b">
            <v>0</v>
          </cell>
          <cell r="AU74789" t="b">
            <v>0</v>
          </cell>
          <cell r="AV74789" t="b">
            <v>0</v>
          </cell>
          <cell r="AW74789" t="b">
            <v>0</v>
          </cell>
        </row>
        <row r="74790">
          <cell r="S74790" t="str">
            <v>PENN NORTH</v>
          </cell>
          <cell r="AF74790">
            <v>0</v>
          </cell>
          <cell r="AG74790">
            <v>0</v>
          </cell>
          <cell r="AH74790">
            <v>0</v>
          </cell>
          <cell r="AI74790">
            <v>1</v>
          </cell>
          <cell r="AJ74790" t="b">
            <v>0</v>
          </cell>
          <cell r="AK74790" t="b">
            <v>0</v>
          </cell>
          <cell r="AL74790" t="b">
            <v>0</v>
          </cell>
          <cell r="AM74790" t="b">
            <v>0</v>
          </cell>
          <cell r="AN74790" t="b">
            <v>0</v>
          </cell>
          <cell r="AO74790" t="b">
            <v>0</v>
          </cell>
          <cell r="AP74790" t="b">
            <v>0</v>
          </cell>
          <cell r="AQ74790" t="b">
            <v>0</v>
          </cell>
          <cell r="AR74790" t="b">
            <v>0</v>
          </cell>
          <cell r="AS74790" t="b">
            <v>0</v>
          </cell>
          <cell r="AT74790" t="b">
            <v>0</v>
          </cell>
          <cell r="AU74790" t="b">
            <v>0</v>
          </cell>
          <cell r="AV74790" t="b">
            <v>0</v>
          </cell>
          <cell r="AW74790" t="b">
            <v>0</v>
          </cell>
        </row>
        <row r="74791">
          <cell r="S74791" t="str">
            <v>COLDSTREAM HOMESTEAD MONTEBELL</v>
          </cell>
          <cell r="AF74791">
            <v>0</v>
          </cell>
          <cell r="AG74791">
            <v>0</v>
          </cell>
          <cell r="AH74791">
            <v>1</v>
          </cell>
          <cell r="AI74791">
            <v>1</v>
          </cell>
          <cell r="AJ74791" t="b">
            <v>0</v>
          </cell>
          <cell r="AK74791" t="b">
            <v>0</v>
          </cell>
          <cell r="AL74791" t="b">
            <v>0</v>
          </cell>
          <cell r="AM74791" t="b">
            <v>0</v>
          </cell>
          <cell r="AN74791" t="b">
            <v>0</v>
          </cell>
          <cell r="AO74791" t="b">
            <v>0</v>
          </cell>
          <cell r="AP74791" t="b">
            <v>0</v>
          </cell>
          <cell r="AQ74791" t="b">
            <v>0</v>
          </cell>
          <cell r="AR74791" t="b">
            <v>0</v>
          </cell>
          <cell r="AS74791" t="b">
            <v>0</v>
          </cell>
          <cell r="AT74791" t="b">
            <v>0</v>
          </cell>
          <cell r="AU74791" t="b">
            <v>0</v>
          </cell>
          <cell r="AV74791" t="b">
            <v>0</v>
          </cell>
          <cell r="AW74791" t="b">
            <v>0</v>
          </cell>
        </row>
        <row r="74792">
          <cell r="S74792" t="str">
            <v>SOUTH CLIFTON PARK</v>
          </cell>
          <cell r="AF74792">
            <v>1</v>
          </cell>
          <cell r="AG74792">
            <v>1</v>
          </cell>
          <cell r="AH74792">
            <v>1</v>
          </cell>
          <cell r="AI74792">
            <v>1</v>
          </cell>
          <cell r="AJ74792" t="b">
            <v>0</v>
          </cell>
          <cell r="AK74792" t="b">
            <v>0</v>
          </cell>
          <cell r="AL74792" t="b">
            <v>0</v>
          </cell>
          <cell r="AM74792" t="b">
            <v>0</v>
          </cell>
          <cell r="AN74792" t="b">
            <v>0</v>
          </cell>
          <cell r="AO74792" t="b">
            <v>0</v>
          </cell>
          <cell r="AP74792" t="b">
            <v>0</v>
          </cell>
          <cell r="AQ74792" t="b">
            <v>0</v>
          </cell>
          <cell r="AR74792" t="b">
            <v>0</v>
          </cell>
          <cell r="AS74792" t="b">
            <v>0</v>
          </cell>
          <cell r="AT74792" t="b">
            <v>0</v>
          </cell>
          <cell r="AU74792" t="b">
            <v>0</v>
          </cell>
          <cell r="AV74792" t="b">
            <v>0</v>
          </cell>
          <cell r="AW74792" t="b">
            <v>0</v>
          </cell>
        </row>
        <row r="74793">
          <cell r="S74793" t="str">
            <v>CHRISTOPHER</v>
          </cell>
          <cell r="AF74793">
            <v>0</v>
          </cell>
          <cell r="AG74793">
            <v>0</v>
          </cell>
          <cell r="AH74793">
            <v>0</v>
          </cell>
          <cell r="AI74793">
            <v>1</v>
          </cell>
          <cell r="AJ74793" t="b">
            <v>0</v>
          </cell>
          <cell r="AK74793" t="b">
            <v>0</v>
          </cell>
          <cell r="AL74793" t="b">
            <v>0</v>
          </cell>
          <cell r="AM74793" t="b">
            <v>0</v>
          </cell>
          <cell r="AN74793" t="b">
            <v>0</v>
          </cell>
          <cell r="AO74793" t="b">
            <v>0</v>
          </cell>
          <cell r="AP74793" t="b">
            <v>0</v>
          </cell>
          <cell r="AQ74793" t="b">
            <v>0</v>
          </cell>
          <cell r="AR74793" t="b">
            <v>0</v>
          </cell>
          <cell r="AS74793" t="b">
            <v>0</v>
          </cell>
          <cell r="AT74793" t="b">
            <v>0</v>
          </cell>
          <cell r="AU74793" t="b">
            <v>0</v>
          </cell>
          <cell r="AV74793" t="b">
            <v>0</v>
          </cell>
          <cell r="AW74793" t="b">
            <v>0</v>
          </cell>
        </row>
        <row r="74794">
          <cell r="S74794" t="str">
            <v>CURTIS BAY</v>
          </cell>
          <cell r="AF74794">
            <v>0</v>
          </cell>
          <cell r="AG74794">
            <v>1</v>
          </cell>
          <cell r="AH74794">
            <v>1</v>
          </cell>
          <cell r="AI74794">
            <v>1</v>
          </cell>
          <cell r="AJ74794" t="b">
            <v>0</v>
          </cell>
          <cell r="AK74794" t="b">
            <v>0</v>
          </cell>
          <cell r="AL74794" t="b">
            <v>0</v>
          </cell>
          <cell r="AM74794" t="b">
            <v>0</v>
          </cell>
          <cell r="AN74794" t="b">
            <v>0</v>
          </cell>
          <cell r="AO74794" t="b">
            <v>0</v>
          </cell>
          <cell r="AP74794" t="b">
            <v>0</v>
          </cell>
          <cell r="AQ74794" t="b">
            <v>0</v>
          </cell>
          <cell r="AR74794" t="b">
            <v>0</v>
          </cell>
          <cell r="AS74794" t="b">
            <v>0</v>
          </cell>
          <cell r="AT74794" t="b">
            <v>0</v>
          </cell>
          <cell r="AU74794" t="b">
            <v>0</v>
          </cell>
          <cell r="AV74794" t="b">
            <v>0</v>
          </cell>
          <cell r="AW74794" t="b">
            <v>0</v>
          </cell>
        </row>
        <row r="74795">
          <cell r="S74795" t="str">
            <v>BELAIR-EDISON</v>
          </cell>
          <cell r="AF74795">
            <v>0</v>
          </cell>
          <cell r="AG74795">
            <v>0</v>
          </cell>
          <cell r="AH74795">
            <v>1</v>
          </cell>
          <cell r="AI74795">
            <v>1</v>
          </cell>
          <cell r="AJ74795" t="b">
            <v>0</v>
          </cell>
          <cell r="AK74795" t="b">
            <v>0</v>
          </cell>
          <cell r="AL74795" t="b">
            <v>0</v>
          </cell>
          <cell r="AM74795" t="b">
            <v>0</v>
          </cell>
          <cell r="AN74795" t="b">
            <v>0</v>
          </cell>
          <cell r="AO74795" t="b">
            <v>0</v>
          </cell>
          <cell r="AP74795" t="b">
            <v>0</v>
          </cell>
          <cell r="AQ74795" t="b">
            <v>0</v>
          </cell>
          <cell r="AR74795" t="b">
            <v>0</v>
          </cell>
          <cell r="AS74795" t="b">
            <v>0</v>
          </cell>
          <cell r="AT74795" t="b">
            <v>0</v>
          </cell>
          <cell r="AU74795" t="b">
            <v>0</v>
          </cell>
          <cell r="AV74795" t="b">
            <v>0</v>
          </cell>
          <cell r="AW74795" t="b">
            <v>0</v>
          </cell>
        </row>
        <row r="74796">
          <cell r="S74796" t="str">
            <v>SANDTOWN-WINCHESTER</v>
          </cell>
          <cell r="AF74796">
            <v>1</v>
          </cell>
          <cell r="AG74796">
            <v>1</v>
          </cell>
          <cell r="AH74796">
            <v>1</v>
          </cell>
          <cell r="AI74796">
            <v>1</v>
          </cell>
          <cell r="AJ74796" t="b">
            <v>0</v>
          </cell>
          <cell r="AK74796" t="b">
            <v>0</v>
          </cell>
          <cell r="AL74796" t="b">
            <v>0</v>
          </cell>
          <cell r="AM74796" t="b">
            <v>0</v>
          </cell>
          <cell r="AN74796" t="b">
            <v>0</v>
          </cell>
          <cell r="AO74796" t="b">
            <v>0</v>
          </cell>
          <cell r="AP74796" t="b">
            <v>0</v>
          </cell>
          <cell r="AQ74796" t="b">
            <v>0</v>
          </cell>
          <cell r="AR74796" t="b">
            <v>0</v>
          </cell>
          <cell r="AS74796" t="b">
            <v>0</v>
          </cell>
          <cell r="AT74796" t="b">
            <v>0</v>
          </cell>
          <cell r="AU74796" t="b">
            <v>0</v>
          </cell>
          <cell r="AV74796" t="b">
            <v>0</v>
          </cell>
          <cell r="AW74796" t="b">
            <v>0</v>
          </cell>
        </row>
        <row r="74797">
          <cell r="S74797" t="str">
            <v>BROADWAY EAST</v>
          </cell>
          <cell r="AF74797">
            <v>1</v>
          </cell>
          <cell r="AG74797">
            <v>1</v>
          </cell>
          <cell r="AH74797">
            <v>1</v>
          </cell>
          <cell r="AI74797">
            <v>1</v>
          </cell>
          <cell r="AJ74797" t="b">
            <v>0</v>
          </cell>
          <cell r="AK74797" t="b">
            <v>0</v>
          </cell>
          <cell r="AL74797" t="b">
            <v>0</v>
          </cell>
          <cell r="AM74797" t="b">
            <v>0</v>
          </cell>
          <cell r="AN74797" t="b">
            <v>0</v>
          </cell>
          <cell r="AO74797" t="b">
            <v>0</v>
          </cell>
          <cell r="AP74797" t="b">
            <v>0</v>
          </cell>
          <cell r="AQ74797" t="b">
            <v>0</v>
          </cell>
          <cell r="AR74797" t="b">
            <v>0</v>
          </cell>
          <cell r="AS74797" t="b">
            <v>0</v>
          </cell>
          <cell r="AT74797" t="b">
            <v>0</v>
          </cell>
          <cell r="AU74797" t="b">
            <v>0</v>
          </cell>
          <cell r="AV74797" t="b">
            <v>0</v>
          </cell>
          <cell r="AW74797" t="b">
            <v>0</v>
          </cell>
        </row>
        <row r="74798">
          <cell r="S74798" t="str">
            <v>MIDDLE EAST</v>
          </cell>
          <cell r="AF74798">
            <v>0</v>
          </cell>
          <cell r="AG74798">
            <v>0</v>
          </cell>
          <cell r="AH74798">
            <v>0</v>
          </cell>
          <cell r="AI74798">
            <v>1</v>
          </cell>
          <cell r="AJ74798" t="b">
            <v>0</v>
          </cell>
          <cell r="AK74798" t="b">
            <v>0</v>
          </cell>
          <cell r="AL74798" t="b">
            <v>0</v>
          </cell>
          <cell r="AM74798" t="b">
            <v>0</v>
          </cell>
          <cell r="AN74798" t="b">
            <v>0</v>
          </cell>
          <cell r="AO74798" t="b">
            <v>0</v>
          </cell>
          <cell r="AP74798" t="b">
            <v>0</v>
          </cell>
          <cell r="AQ74798" t="b">
            <v>0</v>
          </cell>
          <cell r="AR74798" t="b">
            <v>0</v>
          </cell>
          <cell r="AS74798" t="b">
            <v>0</v>
          </cell>
          <cell r="AT74798" t="b">
            <v>0</v>
          </cell>
          <cell r="AU74798" t="b">
            <v>0</v>
          </cell>
          <cell r="AV74798" t="b">
            <v>0</v>
          </cell>
          <cell r="AW74798" t="b">
            <v>0</v>
          </cell>
        </row>
        <row r="74799">
          <cell r="S74799" t="str">
            <v>CONCERNED CITIZENS OF FOREST PARK</v>
          </cell>
          <cell r="AF74799">
            <v>0</v>
          </cell>
          <cell r="AG74799">
            <v>0</v>
          </cell>
          <cell r="AH74799">
            <v>0</v>
          </cell>
          <cell r="AI74799">
            <v>1</v>
          </cell>
          <cell r="AJ74799" t="b">
            <v>0</v>
          </cell>
          <cell r="AK74799" t="b">
            <v>0</v>
          </cell>
          <cell r="AL74799" t="b">
            <v>0</v>
          </cell>
          <cell r="AM74799" t="b">
            <v>0</v>
          </cell>
          <cell r="AN74799" t="b">
            <v>0</v>
          </cell>
          <cell r="AO74799" t="b">
            <v>0</v>
          </cell>
          <cell r="AP74799" t="b">
            <v>0</v>
          </cell>
          <cell r="AQ74799" t="b">
            <v>0</v>
          </cell>
          <cell r="AR74799" t="b">
            <v>0</v>
          </cell>
          <cell r="AS74799" t="b">
            <v>0</v>
          </cell>
          <cell r="AT74799" t="b">
            <v>0</v>
          </cell>
          <cell r="AU74799" t="b">
            <v>0</v>
          </cell>
          <cell r="AV74799" t="b">
            <v>0</v>
          </cell>
          <cell r="AW74799" t="b">
            <v>0</v>
          </cell>
        </row>
        <row r="74800">
          <cell r="S74800" t="str">
            <v>CALLAWAY-GARRISON</v>
          </cell>
          <cell r="AF74800">
            <v>0</v>
          </cell>
          <cell r="AG74800">
            <v>0</v>
          </cell>
          <cell r="AH74800">
            <v>0</v>
          </cell>
          <cell r="AI74800">
            <v>1</v>
          </cell>
          <cell r="AJ74800" t="b">
            <v>0</v>
          </cell>
          <cell r="AK74800" t="b">
            <v>0</v>
          </cell>
          <cell r="AL74800" t="b">
            <v>0</v>
          </cell>
          <cell r="AM74800" t="b">
            <v>0</v>
          </cell>
          <cell r="AN74800" t="b">
            <v>0</v>
          </cell>
          <cell r="AO74800" t="b">
            <v>0</v>
          </cell>
          <cell r="AP74800" t="b">
            <v>0</v>
          </cell>
          <cell r="AQ74800" t="b">
            <v>0</v>
          </cell>
          <cell r="AR74800" t="b">
            <v>0</v>
          </cell>
          <cell r="AS74800" t="b">
            <v>0</v>
          </cell>
          <cell r="AT74800" t="b">
            <v>0</v>
          </cell>
          <cell r="AU74800" t="b">
            <v>0</v>
          </cell>
          <cell r="AV74800" t="b">
            <v>0</v>
          </cell>
          <cell r="AW74800" t="b">
            <v>0</v>
          </cell>
        </row>
        <row r="74801">
          <cell r="S74801" t="str">
            <v>MONDAWMIN</v>
          </cell>
          <cell r="AF74801">
            <v>1</v>
          </cell>
          <cell r="AG74801">
            <v>1</v>
          </cell>
          <cell r="AH74801">
            <v>1</v>
          </cell>
          <cell r="AI74801">
            <v>1</v>
          </cell>
          <cell r="AJ74801" t="b">
            <v>0</v>
          </cell>
          <cell r="AK74801" t="b">
            <v>0</v>
          </cell>
          <cell r="AL74801" t="b">
            <v>0</v>
          </cell>
          <cell r="AM74801" t="b">
            <v>0</v>
          </cell>
          <cell r="AN74801" t="b">
            <v>0</v>
          </cell>
          <cell r="AO74801" t="b">
            <v>0</v>
          </cell>
          <cell r="AP74801" t="b">
            <v>0</v>
          </cell>
          <cell r="AQ74801" t="b">
            <v>0</v>
          </cell>
          <cell r="AR74801" t="b">
            <v>0</v>
          </cell>
          <cell r="AS74801" t="b">
            <v>0</v>
          </cell>
          <cell r="AT74801" t="b">
            <v>0</v>
          </cell>
          <cell r="AU74801" t="b">
            <v>0</v>
          </cell>
          <cell r="AV74801" t="b">
            <v>0</v>
          </cell>
          <cell r="AW74801" t="b">
            <v>0</v>
          </cell>
        </row>
        <row r="74802">
          <cell r="S74802" t="str">
            <v>CENTRAL PARK HEIGHTS</v>
          </cell>
          <cell r="AF74802">
            <v>1</v>
          </cell>
          <cell r="AG74802">
            <v>1</v>
          </cell>
          <cell r="AH74802">
            <v>1</v>
          </cell>
          <cell r="AI74802">
            <v>1</v>
          </cell>
          <cell r="AJ74802" t="b">
            <v>0</v>
          </cell>
          <cell r="AK74802" t="b">
            <v>0</v>
          </cell>
          <cell r="AL74802" t="b">
            <v>0</v>
          </cell>
          <cell r="AM74802" t="b">
            <v>0</v>
          </cell>
          <cell r="AN74802" t="b">
            <v>0</v>
          </cell>
          <cell r="AO74802" t="b">
            <v>0</v>
          </cell>
          <cell r="AP74802" t="b">
            <v>0</v>
          </cell>
          <cell r="AQ74802" t="b">
            <v>0</v>
          </cell>
          <cell r="AR74802" t="b">
            <v>0</v>
          </cell>
          <cell r="AS74802" t="b">
            <v>0</v>
          </cell>
          <cell r="AT74802" t="b">
            <v>0</v>
          </cell>
          <cell r="AU74802" t="b">
            <v>0</v>
          </cell>
          <cell r="AV74802" t="b">
            <v>0</v>
          </cell>
          <cell r="AW74802" t="b">
            <v>0</v>
          </cell>
        </row>
        <row r="74803">
          <cell r="S74803" t="str">
            <v>PENN NORTH</v>
          </cell>
          <cell r="AF74803">
            <v>1</v>
          </cell>
          <cell r="AG74803">
            <v>1</v>
          </cell>
          <cell r="AH74803">
            <v>1</v>
          </cell>
          <cell r="AI74803">
            <v>1</v>
          </cell>
          <cell r="AJ74803" t="b">
            <v>0</v>
          </cell>
          <cell r="AK74803" t="b">
            <v>0</v>
          </cell>
          <cell r="AL74803" t="b">
            <v>0</v>
          </cell>
          <cell r="AM74803" t="b">
            <v>0</v>
          </cell>
          <cell r="AN74803" t="b">
            <v>0</v>
          </cell>
          <cell r="AO74803" t="b">
            <v>0</v>
          </cell>
          <cell r="AP74803" t="b">
            <v>0</v>
          </cell>
          <cell r="AQ74803" t="b">
            <v>0</v>
          </cell>
          <cell r="AR74803" t="b">
            <v>0</v>
          </cell>
          <cell r="AS74803" t="b">
            <v>0</v>
          </cell>
          <cell r="AT74803" t="b">
            <v>0</v>
          </cell>
          <cell r="AU74803" t="b">
            <v>0</v>
          </cell>
          <cell r="AV74803" t="b">
            <v>0</v>
          </cell>
          <cell r="AW74803" t="b">
            <v>0</v>
          </cell>
        </row>
        <row r="74804">
          <cell r="S74804" t="str">
            <v>PENN NORTH</v>
          </cell>
          <cell r="AF74804">
            <v>1</v>
          </cell>
          <cell r="AG74804">
            <v>1</v>
          </cell>
          <cell r="AH74804">
            <v>1</v>
          </cell>
          <cell r="AI74804">
            <v>1</v>
          </cell>
          <cell r="AJ74804" t="b">
            <v>0</v>
          </cell>
          <cell r="AK74804" t="b">
            <v>0</v>
          </cell>
          <cell r="AL74804" t="b">
            <v>0</v>
          </cell>
          <cell r="AM74804" t="b">
            <v>0</v>
          </cell>
          <cell r="AN74804" t="b">
            <v>0</v>
          </cell>
          <cell r="AO74804" t="b">
            <v>0</v>
          </cell>
          <cell r="AP74804" t="b">
            <v>0</v>
          </cell>
          <cell r="AQ74804" t="b">
            <v>0</v>
          </cell>
          <cell r="AR74804" t="b">
            <v>0</v>
          </cell>
          <cell r="AS74804" t="b">
            <v>0</v>
          </cell>
          <cell r="AT74804" t="b">
            <v>0</v>
          </cell>
          <cell r="AU74804" t="b">
            <v>0</v>
          </cell>
          <cell r="AV74804" t="b">
            <v>0</v>
          </cell>
          <cell r="AW74804" t="b">
            <v>0</v>
          </cell>
        </row>
        <row r="74805">
          <cell r="S74805" t="str">
            <v>WINSTON-GOVANS</v>
          </cell>
          <cell r="AF74805">
            <v>0</v>
          </cell>
          <cell r="AG74805">
            <v>0</v>
          </cell>
          <cell r="AH74805">
            <v>0</v>
          </cell>
          <cell r="AI74805">
            <v>1</v>
          </cell>
          <cell r="AJ74805" t="b">
            <v>0</v>
          </cell>
          <cell r="AK74805" t="b">
            <v>0</v>
          </cell>
          <cell r="AL74805" t="b">
            <v>0</v>
          </cell>
          <cell r="AM74805" t="b">
            <v>0</v>
          </cell>
          <cell r="AN74805" t="b">
            <v>0</v>
          </cell>
          <cell r="AO74805" t="b">
            <v>0</v>
          </cell>
          <cell r="AP74805" t="b">
            <v>0</v>
          </cell>
          <cell r="AQ74805" t="b">
            <v>0</v>
          </cell>
          <cell r="AR74805" t="b">
            <v>0</v>
          </cell>
          <cell r="AS74805" t="b">
            <v>0</v>
          </cell>
          <cell r="AT74805" t="b">
            <v>0</v>
          </cell>
          <cell r="AU74805" t="b">
            <v>0</v>
          </cell>
          <cell r="AV74805" t="b">
            <v>0</v>
          </cell>
          <cell r="AW74805" t="b">
            <v>0</v>
          </cell>
        </row>
        <row r="74806">
          <cell r="S74806" t="str">
            <v>MOSHER</v>
          </cell>
          <cell r="AF74806">
            <v>1</v>
          </cell>
          <cell r="AG74806">
            <v>1</v>
          </cell>
          <cell r="AH74806">
            <v>1</v>
          </cell>
          <cell r="AI74806">
            <v>1</v>
          </cell>
          <cell r="AJ74806" t="b">
            <v>0</v>
          </cell>
          <cell r="AK74806" t="b">
            <v>0</v>
          </cell>
          <cell r="AL74806" t="b">
            <v>0</v>
          </cell>
          <cell r="AM74806" t="b">
            <v>0</v>
          </cell>
          <cell r="AN74806" t="b">
            <v>0</v>
          </cell>
          <cell r="AO74806" t="b">
            <v>0</v>
          </cell>
          <cell r="AP74806" t="b">
            <v>0</v>
          </cell>
          <cell r="AQ74806" t="b">
            <v>0</v>
          </cell>
          <cell r="AR74806" t="b">
            <v>0</v>
          </cell>
          <cell r="AS74806" t="b">
            <v>0</v>
          </cell>
          <cell r="AT74806" t="b">
            <v>0</v>
          </cell>
          <cell r="AU74806" t="b">
            <v>0</v>
          </cell>
          <cell r="AV74806" t="b">
            <v>0</v>
          </cell>
          <cell r="AW74806" t="b">
            <v>0</v>
          </cell>
        </row>
        <row r="74807">
          <cell r="S74807" t="str">
            <v>BROOKLYN</v>
          </cell>
          <cell r="AF74807">
            <v>0</v>
          </cell>
          <cell r="AG74807">
            <v>0</v>
          </cell>
          <cell r="AH74807">
            <v>0</v>
          </cell>
          <cell r="AI74807">
            <v>1</v>
          </cell>
          <cell r="AJ74807" t="b">
            <v>0</v>
          </cell>
          <cell r="AK74807" t="b">
            <v>0</v>
          </cell>
          <cell r="AL74807" t="b">
            <v>0</v>
          </cell>
          <cell r="AM74807" t="b">
            <v>0</v>
          </cell>
          <cell r="AN74807" t="b">
            <v>0</v>
          </cell>
          <cell r="AO74807" t="b">
            <v>0</v>
          </cell>
          <cell r="AP74807" t="b">
            <v>0</v>
          </cell>
          <cell r="AQ74807" t="b">
            <v>0</v>
          </cell>
          <cell r="AR74807" t="b">
            <v>0</v>
          </cell>
          <cell r="AS74807" t="b">
            <v>0</v>
          </cell>
          <cell r="AT74807" t="b">
            <v>0</v>
          </cell>
          <cell r="AU74807" t="b">
            <v>0</v>
          </cell>
          <cell r="AV74807" t="b">
            <v>0</v>
          </cell>
          <cell r="AW74807" t="b">
            <v>0</v>
          </cell>
        </row>
        <row r="74808">
          <cell r="S74808" t="str">
            <v>MORRELL PARK</v>
          </cell>
          <cell r="AF74808">
            <v>0</v>
          </cell>
          <cell r="AG74808">
            <v>0</v>
          </cell>
          <cell r="AH74808">
            <v>1</v>
          </cell>
          <cell r="AI74808">
            <v>1</v>
          </cell>
          <cell r="AJ74808" t="b">
            <v>0</v>
          </cell>
          <cell r="AK74808" t="b">
            <v>0</v>
          </cell>
          <cell r="AL74808" t="b">
            <v>0</v>
          </cell>
          <cell r="AM74808" t="b">
            <v>0</v>
          </cell>
          <cell r="AN74808" t="b">
            <v>0</v>
          </cell>
          <cell r="AO74808" t="b">
            <v>0</v>
          </cell>
          <cell r="AP74808" t="b">
            <v>0</v>
          </cell>
          <cell r="AQ74808" t="b">
            <v>0</v>
          </cell>
          <cell r="AR74808" t="b">
            <v>0</v>
          </cell>
          <cell r="AS74808" t="b">
            <v>0</v>
          </cell>
          <cell r="AT74808" t="b">
            <v>0</v>
          </cell>
          <cell r="AU74808" t="b">
            <v>0</v>
          </cell>
          <cell r="AV74808" t="b">
            <v>0</v>
          </cell>
          <cell r="AW74808" t="b">
            <v>0</v>
          </cell>
        </row>
        <row r="74809">
          <cell r="S74809" t="str">
            <v>NEW SOUTHWEST/MOUNT CLARE</v>
          </cell>
          <cell r="AF74809">
            <v>0</v>
          </cell>
          <cell r="AG74809">
            <v>0</v>
          </cell>
          <cell r="AH74809">
            <v>0</v>
          </cell>
          <cell r="AI74809">
            <v>1</v>
          </cell>
          <cell r="AJ74809" t="b">
            <v>0</v>
          </cell>
          <cell r="AK74809" t="b">
            <v>0</v>
          </cell>
          <cell r="AL74809" t="b">
            <v>0</v>
          </cell>
          <cell r="AM74809" t="b">
            <v>0</v>
          </cell>
          <cell r="AN74809" t="b">
            <v>0</v>
          </cell>
          <cell r="AO74809" t="b">
            <v>0</v>
          </cell>
          <cell r="AP74809" t="b">
            <v>0</v>
          </cell>
          <cell r="AQ74809" t="b">
            <v>0</v>
          </cell>
          <cell r="AR74809" t="b">
            <v>0</v>
          </cell>
          <cell r="AS74809" t="b">
            <v>0</v>
          </cell>
          <cell r="AT74809" t="b">
            <v>0</v>
          </cell>
          <cell r="AU74809" t="b">
            <v>0</v>
          </cell>
          <cell r="AV74809" t="b">
            <v>0</v>
          </cell>
          <cell r="AW74809" t="b">
            <v>0</v>
          </cell>
        </row>
        <row r="74810">
          <cell r="S74810" t="str">
            <v>CARROLLTON RIDGE</v>
          </cell>
          <cell r="AF74810">
            <v>1</v>
          </cell>
          <cell r="AG74810">
            <v>1</v>
          </cell>
          <cell r="AH74810">
            <v>1</v>
          </cell>
          <cell r="AI74810">
            <v>1</v>
          </cell>
          <cell r="AJ74810" t="b">
            <v>0</v>
          </cell>
          <cell r="AK74810" t="b">
            <v>0</v>
          </cell>
          <cell r="AL74810" t="b">
            <v>0</v>
          </cell>
          <cell r="AM74810" t="b">
            <v>0</v>
          </cell>
          <cell r="AN74810" t="b">
            <v>0</v>
          </cell>
          <cell r="AO74810" t="b">
            <v>0</v>
          </cell>
          <cell r="AP74810" t="b">
            <v>0</v>
          </cell>
          <cell r="AQ74810" t="b">
            <v>0</v>
          </cell>
          <cell r="AR74810" t="b">
            <v>0</v>
          </cell>
          <cell r="AS74810" t="b">
            <v>0</v>
          </cell>
          <cell r="AT74810" t="b">
            <v>0</v>
          </cell>
          <cell r="AU74810" t="b">
            <v>0</v>
          </cell>
          <cell r="AV74810" t="b">
            <v>0</v>
          </cell>
          <cell r="AW74810" t="b">
            <v>0</v>
          </cell>
        </row>
        <row r="74811">
          <cell r="S74811" t="str">
            <v>BIDDLE STREET</v>
          </cell>
          <cell r="AF74811">
            <v>0</v>
          </cell>
          <cell r="AG74811">
            <v>1</v>
          </cell>
          <cell r="AH74811">
            <v>1</v>
          </cell>
          <cell r="AI74811">
            <v>1</v>
          </cell>
          <cell r="AJ74811" t="b">
            <v>0</v>
          </cell>
          <cell r="AK74811" t="b">
            <v>0</v>
          </cell>
          <cell r="AL74811" t="b">
            <v>0</v>
          </cell>
          <cell r="AM74811" t="b">
            <v>0</v>
          </cell>
          <cell r="AN74811" t="b">
            <v>0</v>
          </cell>
          <cell r="AO74811" t="b">
            <v>0</v>
          </cell>
          <cell r="AP74811" t="b">
            <v>0</v>
          </cell>
          <cell r="AQ74811" t="b">
            <v>0</v>
          </cell>
          <cell r="AR74811" t="b">
            <v>0</v>
          </cell>
          <cell r="AS74811" t="b">
            <v>0</v>
          </cell>
          <cell r="AT74811" t="b">
            <v>0</v>
          </cell>
          <cell r="AU74811" t="b">
            <v>0</v>
          </cell>
          <cell r="AV74811" t="b">
            <v>0</v>
          </cell>
          <cell r="AW74811" t="b">
            <v>0</v>
          </cell>
        </row>
        <row r="74812">
          <cell r="S74812" t="str">
            <v>BRIDGEVIEW/GREENLAWN</v>
          </cell>
          <cell r="AF74812">
            <v>0</v>
          </cell>
          <cell r="AG74812">
            <v>0</v>
          </cell>
          <cell r="AH74812">
            <v>0</v>
          </cell>
          <cell r="AI74812">
            <v>1</v>
          </cell>
          <cell r="AJ74812" t="b">
            <v>0</v>
          </cell>
          <cell r="AK74812" t="b">
            <v>0</v>
          </cell>
          <cell r="AL74812" t="b">
            <v>0</v>
          </cell>
          <cell r="AM74812" t="b">
            <v>0</v>
          </cell>
          <cell r="AN74812" t="b">
            <v>0</v>
          </cell>
          <cell r="AO74812" t="b">
            <v>0</v>
          </cell>
          <cell r="AP74812" t="b">
            <v>0</v>
          </cell>
          <cell r="AQ74812" t="b">
            <v>0</v>
          </cell>
          <cell r="AR74812" t="b">
            <v>0</v>
          </cell>
          <cell r="AS74812" t="b">
            <v>0</v>
          </cell>
          <cell r="AT74812" t="b">
            <v>0</v>
          </cell>
          <cell r="AU74812" t="b">
            <v>0</v>
          </cell>
          <cell r="AV74812" t="b">
            <v>0</v>
          </cell>
          <cell r="AW74812" t="b">
            <v>0</v>
          </cell>
        </row>
        <row r="74813">
          <cell r="S74813" t="str">
            <v>PARK CIRCLE</v>
          </cell>
          <cell r="AF74813">
            <v>0</v>
          </cell>
          <cell r="AG74813">
            <v>0</v>
          </cell>
          <cell r="AH74813">
            <v>0</v>
          </cell>
          <cell r="AI74813">
            <v>1</v>
          </cell>
          <cell r="AJ74813" t="b">
            <v>0</v>
          </cell>
          <cell r="AK74813" t="b">
            <v>0</v>
          </cell>
          <cell r="AL74813" t="b">
            <v>0</v>
          </cell>
          <cell r="AM74813" t="b">
            <v>0</v>
          </cell>
          <cell r="AN74813" t="b">
            <v>0</v>
          </cell>
          <cell r="AO74813" t="b">
            <v>0</v>
          </cell>
          <cell r="AP74813" t="b">
            <v>0</v>
          </cell>
          <cell r="AQ74813" t="b">
            <v>0</v>
          </cell>
          <cell r="AR74813" t="b">
            <v>0</v>
          </cell>
          <cell r="AS74813" t="b">
            <v>0</v>
          </cell>
          <cell r="AT74813" t="b">
            <v>0</v>
          </cell>
          <cell r="AU74813" t="b">
            <v>0</v>
          </cell>
          <cell r="AV74813" t="b">
            <v>0</v>
          </cell>
          <cell r="AW74813" t="b">
            <v>0</v>
          </cell>
        </row>
        <row r="74814">
          <cell r="S74814" t="str">
            <v>GREENSPRING</v>
          </cell>
          <cell r="AF74814">
            <v>1</v>
          </cell>
          <cell r="AG74814">
            <v>1</v>
          </cell>
          <cell r="AH74814">
            <v>1</v>
          </cell>
          <cell r="AI74814">
            <v>1</v>
          </cell>
          <cell r="AJ74814" t="b">
            <v>0</v>
          </cell>
          <cell r="AK74814" t="b">
            <v>0</v>
          </cell>
          <cell r="AL74814" t="b">
            <v>0</v>
          </cell>
          <cell r="AM74814" t="b">
            <v>0</v>
          </cell>
          <cell r="AN74814" t="b">
            <v>0</v>
          </cell>
          <cell r="AO74814" t="b">
            <v>0</v>
          </cell>
          <cell r="AP74814" t="b">
            <v>0</v>
          </cell>
          <cell r="AQ74814" t="b">
            <v>0</v>
          </cell>
          <cell r="AR74814" t="b">
            <v>0</v>
          </cell>
          <cell r="AS74814" t="b">
            <v>0</v>
          </cell>
          <cell r="AT74814" t="b">
            <v>0</v>
          </cell>
          <cell r="AU74814" t="b">
            <v>0</v>
          </cell>
          <cell r="AV74814" t="b">
            <v>0</v>
          </cell>
          <cell r="AW74814" t="b">
            <v>0</v>
          </cell>
        </row>
        <row r="74815">
          <cell r="S74815" t="str">
            <v>GREENSPRING</v>
          </cell>
          <cell r="AF74815">
            <v>0</v>
          </cell>
          <cell r="AG74815">
            <v>0</v>
          </cell>
          <cell r="AH74815">
            <v>1</v>
          </cell>
          <cell r="AI74815">
            <v>1</v>
          </cell>
          <cell r="AJ74815" t="b">
            <v>0</v>
          </cell>
          <cell r="AK74815" t="b">
            <v>0</v>
          </cell>
          <cell r="AL74815" t="b">
            <v>0</v>
          </cell>
          <cell r="AM74815" t="b">
            <v>0</v>
          </cell>
          <cell r="AN74815" t="b">
            <v>0</v>
          </cell>
          <cell r="AO74815" t="b">
            <v>0</v>
          </cell>
          <cell r="AP74815" t="b">
            <v>0</v>
          </cell>
          <cell r="AQ74815" t="b">
            <v>0</v>
          </cell>
          <cell r="AR74815" t="b">
            <v>0</v>
          </cell>
          <cell r="AS74815" t="b">
            <v>0</v>
          </cell>
          <cell r="AT74815" t="b">
            <v>0</v>
          </cell>
          <cell r="AU74815" t="b">
            <v>0</v>
          </cell>
          <cell r="AV74815" t="b">
            <v>0</v>
          </cell>
          <cell r="AW74815" t="b">
            <v>0</v>
          </cell>
        </row>
        <row r="74816">
          <cell r="S74816" t="str">
            <v>PARKLANE</v>
          </cell>
          <cell r="AF74816">
            <v>1</v>
          </cell>
          <cell r="AG74816">
            <v>1</v>
          </cell>
          <cell r="AH74816">
            <v>1</v>
          </cell>
          <cell r="AI74816">
            <v>1</v>
          </cell>
          <cell r="AJ74816" t="b">
            <v>0</v>
          </cell>
          <cell r="AK74816" t="b">
            <v>0</v>
          </cell>
          <cell r="AL74816" t="b">
            <v>0</v>
          </cell>
          <cell r="AM74816" t="b">
            <v>0</v>
          </cell>
          <cell r="AN74816" t="b">
            <v>0</v>
          </cell>
          <cell r="AO74816" t="b">
            <v>0</v>
          </cell>
          <cell r="AP74816" t="b">
            <v>0</v>
          </cell>
          <cell r="AQ74816" t="b">
            <v>0</v>
          </cell>
          <cell r="AR74816" t="b">
            <v>0</v>
          </cell>
          <cell r="AS74816" t="b">
            <v>0</v>
          </cell>
          <cell r="AT74816" t="b">
            <v>0</v>
          </cell>
          <cell r="AU74816" t="b">
            <v>0</v>
          </cell>
          <cell r="AV74816" t="b">
            <v>0</v>
          </cell>
          <cell r="AW74816" t="b">
            <v>0</v>
          </cell>
        </row>
        <row r="74817">
          <cell r="S74817" t="str">
            <v>WOODBOURNE-MCCABE</v>
          </cell>
          <cell r="AF74817">
            <v>0</v>
          </cell>
          <cell r="AG74817">
            <v>0</v>
          </cell>
          <cell r="AH74817">
            <v>0</v>
          </cell>
          <cell r="AI74817">
            <v>1</v>
          </cell>
          <cell r="AJ74817" t="b">
            <v>0</v>
          </cell>
          <cell r="AK74817" t="b">
            <v>0</v>
          </cell>
          <cell r="AL74817" t="b">
            <v>0</v>
          </cell>
          <cell r="AM74817" t="b">
            <v>0</v>
          </cell>
          <cell r="AN74817" t="b">
            <v>0</v>
          </cell>
          <cell r="AO74817" t="b">
            <v>0</v>
          </cell>
          <cell r="AP74817" t="b">
            <v>0</v>
          </cell>
          <cell r="AQ74817" t="b">
            <v>0</v>
          </cell>
          <cell r="AR74817" t="b">
            <v>0</v>
          </cell>
          <cell r="AS74817" t="b">
            <v>0</v>
          </cell>
          <cell r="AT74817" t="b">
            <v>0</v>
          </cell>
          <cell r="AU74817" t="b">
            <v>0</v>
          </cell>
          <cell r="AV74817" t="b">
            <v>0</v>
          </cell>
          <cell r="AW74817" t="b">
            <v>0</v>
          </cell>
        </row>
        <row r="74818">
          <cell r="S74818" t="str">
            <v>BROOKLYN</v>
          </cell>
          <cell r="AF74818">
            <v>0</v>
          </cell>
          <cell r="AG74818">
            <v>0</v>
          </cell>
          <cell r="AH74818">
            <v>0</v>
          </cell>
          <cell r="AI74818">
            <v>1</v>
          </cell>
          <cell r="AJ74818" t="b">
            <v>0</v>
          </cell>
          <cell r="AK74818" t="b">
            <v>0</v>
          </cell>
          <cell r="AL74818" t="b">
            <v>0</v>
          </cell>
          <cell r="AM74818" t="b">
            <v>0</v>
          </cell>
          <cell r="AN74818" t="b">
            <v>0</v>
          </cell>
          <cell r="AO74818" t="b">
            <v>0</v>
          </cell>
          <cell r="AP74818" t="b">
            <v>0</v>
          </cell>
          <cell r="AQ74818" t="b">
            <v>0</v>
          </cell>
          <cell r="AR74818" t="b">
            <v>0</v>
          </cell>
          <cell r="AS74818" t="b">
            <v>0</v>
          </cell>
          <cell r="AT74818" t="b">
            <v>0</v>
          </cell>
          <cell r="AU74818" t="b">
            <v>0</v>
          </cell>
          <cell r="AV74818" t="b">
            <v>0</v>
          </cell>
          <cell r="AW74818" t="b">
            <v>0</v>
          </cell>
        </row>
        <row r="74819">
          <cell r="S74819" t="str">
            <v>GREENMOUNT WEST</v>
          </cell>
          <cell r="AF74819">
            <v>0</v>
          </cell>
          <cell r="AG74819">
            <v>0</v>
          </cell>
          <cell r="AH74819">
            <v>1</v>
          </cell>
          <cell r="AI74819">
            <v>1</v>
          </cell>
          <cell r="AJ74819" t="b">
            <v>0</v>
          </cell>
          <cell r="AK74819" t="b">
            <v>0</v>
          </cell>
          <cell r="AL74819" t="b">
            <v>0</v>
          </cell>
          <cell r="AM74819" t="b">
            <v>0</v>
          </cell>
          <cell r="AN74819" t="b">
            <v>0</v>
          </cell>
          <cell r="AO74819" t="b">
            <v>0</v>
          </cell>
          <cell r="AP74819" t="b">
            <v>0</v>
          </cell>
          <cell r="AQ74819" t="b">
            <v>0</v>
          </cell>
          <cell r="AR74819" t="b">
            <v>0</v>
          </cell>
          <cell r="AS74819" t="b">
            <v>0</v>
          </cell>
          <cell r="AT74819" t="b">
            <v>0</v>
          </cell>
          <cell r="AU74819" t="b">
            <v>0</v>
          </cell>
          <cell r="AV74819" t="b">
            <v>0</v>
          </cell>
          <cell r="AW74819" t="b">
            <v>0</v>
          </cell>
        </row>
        <row r="74820">
          <cell r="S74820" t="str">
            <v>CARROLLTON RIDGE</v>
          </cell>
          <cell r="AF74820">
            <v>1</v>
          </cell>
          <cell r="AG74820">
            <v>1</v>
          </cell>
          <cell r="AH74820">
            <v>1</v>
          </cell>
          <cell r="AI74820">
            <v>1</v>
          </cell>
          <cell r="AJ74820" t="b">
            <v>0</v>
          </cell>
          <cell r="AK74820" t="b">
            <v>0</v>
          </cell>
          <cell r="AL74820" t="b">
            <v>0</v>
          </cell>
          <cell r="AM74820" t="b">
            <v>0</v>
          </cell>
          <cell r="AN74820" t="b">
            <v>0</v>
          </cell>
          <cell r="AO74820" t="b">
            <v>0</v>
          </cell>
          <cell r="AP74820" t="b">
            <v>0</v>
          </cell>
          <cell r="AQ74820" t="b">
            <v>0</v>
          </cell>
          <cell r="AR74820" t="b">
            <v>0</v>
          </cell>
          <cell r="AS74820" t="b">
            <v>0</v>
          </cell>
          <cell r="AT74820" t="b">
            <v>0</v>
          </cell>
          <cell r="AU74820" t="b">
            <v>0</v>
          </cell>
          <cell r="AV74820" t="b">
            <v>0</v>
          </cell>
          <cell r="AW74820" t="b">
            <v>0</v>
          </cell>
        </row>
        <row r="74821">
          <cell r="S74821" t="str">
            <v>MIDDLE EAST</v>
          </cell>
          <cell r="AF74821">
            <v>1</v>
          </cell>
          <cell r="AG74821">
            <v>1</v>
          </cell>
          <cell r="AH74821">
            <v>1</v>
          </cell>
          <cell r="AI74821">
            <v>1</v>
          </cell>
          <cell r="AJ74821" t="b">
            <v>0</v>
          </cell>
          <cell r="AK74821" t="b">
            <v>0</v>
          </cell>
          <cell r="AL74821" t="b">
            <v>0</v>
          </cell>
          <cell r="AM74821" t="b">
            <v>0</v>
          </cell>
          <cell r="AN74821" t="b">
            <v>0</v>
          </cell>
          <cell r="AO74821" t="b">
            <v>0</v>
          </cell>
          <cell r="AP74821" t="b">
            <v>0</v>
          </cell>
          <cell r="AQ74821" t="b">
            <v>0</v>
          </cell>
          <cell r="AR74821" t="b">
            <v>0</v>
          </cell>
          <cell r="AS74821" t="b">
            <v>0</v>
          </cell>
          <cell r="AT74821" t="b">
            <v>0</v>
          </cell>
          <cell r="AU74821" t="b">
            <v>0</v>
          </cell>
          <cell r="AV74821" t="b">
            <v>0</v>
          </cell>
          <cell r="AW74821" t="b">
            <v>0</v>
          </cell>
        </row>
        <row r="74822">
          <cell r="S74822" t="str">
            <v>MOSHER</v>
          </cell>
          <cell r="AF74822">
            <v>1</v>
          </cell>
          <cell r="AG74822">
            <v>1</v>
          </cell>
          <cell r="AH74822">
            <v>1</v>
          </cell>
          <cell r="AI74822">
            <v>1</v>
          </cell>
          <cell r="AJ74822" t="b">
            <v>0</v>
          </cell>
          <cell r="AK74822" t="b">
            <v>0</v>
          </cell>
          <cell r="AL74822" t="b">
            <v>0</v>
          </cell>
          <cell r="AM74822" t="b">
            <v>0</v>
          </cell>
          <cell r="AN74822" t="b">
            <v>0</v>
          </cell>
          <cell r="AO74822" t="b">
            <v>0</v>
          </cell>
          <cell r="AP74822" t="b">
            <v>0</v>
          </cell>
          <cell r="AQ74822" t="b">
            <v>0</v>
          </cell>
          <cell r="AR74822" t="b">
            <v>0</v>
          </cell>
          <cell r="AS74822" t="b">
            <v>0</v>
          </cell>
          <cell r="AT74822" t="b">
            <v>0</v>
          </cell>
          <cell r="AU74822" t="b">
            <v>0</v>
          </cell>
          <cell r="AV74822" t="b">
            <v>0</v>
          </cell>
          <cell r="AW74822" t="b">
            <v>0</v>
          </cell>
        </row>
        <row r="74823">
          <cell r="S74823" t="str">
            <v>WINCHESTER</v>
          </cell>
          <cell r="AF74823">
            <v>1</v>
          </cell>
          <cell r="AG74823">
            <v>1</v>
          </cell>
          <cell r="AH74823">
            <v>1</v>
          </cell>
          <cell r="AI74823">
            <v>1</v>
          </cell>
          <cell r="AJ74823" t="b">
            <v>0</v>
          </cell>
          <cell r="AK74823" t="b">
            <v>0</v>
          </cell>
          <cell r="AL74823" t="b">
            <v>0</v>
          </cell>
          <cell r="AM74823" t="b">
            <v>0</v>
          </cell>
          <cell r="AN74823" t="b">
            <v>0</v>
          </cell>
          <cell r="AO74823" t="b">
            <v>0</v>
          </cell>
          <cell r="AP74823" t="b">
            <v>0</v>
          </cell>
          <cell r="AQ74823" t="b">
            <v>0</v>
          </cell>
          <cell r="AR74823" t="b">
            <v>0</v>
          </cell>
          <cell r="AS74823" t="b">
            <v>0</v>
          </cell>
          <cell r="AT74823" t="b">
            <v>0</v>
          </cell>
          <cell r="AU74823" t="b">
            <v>0</v>
          </cell>
          <cell r="AV74823" t="b">
            <v>0</v>
          </cell>
          <cell r="AW74823" t="b">
            <v>0</v>
          </cell>
        </row>
        <row r="74824">
          <cell r="S74824" t="str">
            <v>LAURAVILLE</v>
          </cell>
          <cell r="AF74824">
            <v>0</v>
          </cell>
          <cell r="AG74824">
            <v>0</v>
          </cell>
          <cell r="AH74824">
            <v>0</v>
          </cell>
          <cell r="AI74824">
            <v>1</v>
          </cell>
          <cell r="AJ74824" t="b">
            <v>0</v>
          </cell>
          <cell r="AK74824" t="b">
            <v>0</v>
          </cell>
          <cell r="AL74824" t="b">
            <v>0</v>
          </cell>
          <cell r="AM74824" t="b">
            <v>0</v>
          </cell>
          <cell r="AN74824" t="b">
            <v>0</v>
          </cell>
          <cell r="AO74824" t="b">
            <v>0</v>
          </cell>
          <cell r="AP74824" t="b">
            <v>0</v>
          </cell>
          <cell r="AQ74824" t="b">
            <v>0</v>
          </cell>
          <cell r="AR74824" t="b">
            <v>0</v>
          </cell>
          <cell r="AS74824" t="b">
            <v>0</v>
          </cell>
          <cell r="AT74824" t="b">
            <v>0</v>
          </cell>
          <cell r="AU74824" t="b">
            <v>0</v>
          </cell>
          <cell r="AV74824" t="b">
            <v>0</v>
          </cell>
          <cell r="AW74824" t="b">
            <v>0</v>
          </cell>
        </row>
        <row r="74825">
          <cell r="S74825" t="str">
            <v>FRANKFORD</v>
          </cell>
          <cell r="AF74825">
            <v>0</v>
          </cell>
          <cell r="AG74825">
            <v>1</v>
          </cell>
          <cell r="AH74825">
            <v>1</v>
          </cell>
          <cell r="AI74825">
            <v>1</v>
          </cell>
          <cell r="AJ74825" t="b">
            <v>0</v>
          </cell>
          <cell r="AK74825" t="b">
            <v>0</v>
          </cell>
          <cell r="AL74825" t="b">
            <v>0</v>
          </cell>
          <cell r="AM74825" t="b">
            <v>0</v>
          </cell>
          <cell r="AN74825" t="b">
            <v>0</v>
          </cell>
          <cell r="AO74825" t="b">
            <v>0</v>
          </cell>
          <cell r="AP74825" t="b">
            <v>0</v>
          </cell>
          <cell r="AQ74825" t="b">
            <v>0</v>
          </cell>
          <cell r="AR74825" t="b">
            <v>0</v>
          </cell>
          <cell r="AS74825" t="b">
            <v>0</v>
          </cell>
          <cell r="AT74825" t="b">
            <v>0</v>
          </cell>
          <cell r="AU74825" t="b">
            <v>0</v>
          </cell>
          <cell r="AV74825" t="b">
            <v>0</v>
          </cell>
          <cell r="AW74825" t="b">
            <v>0</v>
          </cell>
        </row>
        <row r="74826">
          <cell r="S74826" t="str">
            <v>BROOKLYN</v>
          </cell>
          <cell r="AF74826">
            <v>0</v>
          </cell>
          <cell r="AG74826">
            <v>1</v>
          </cell>
          <cell r="AH74826">
            <v>1</v>
          </cell>
          <cell r="AI74826">
            <v>1</v>
          </cell>
          <cell r="AJ74826" t="b">
            <v>0</v>
          </cell>
          <cell r="AK74826" t="b">
            <v>0</v>
          </cell>
          <cell r="AL74826" t="b">
            <v>0</v>
          </cell>
          <cell r="AM74826" t="b">
            <v>0</v>
          </cell>
          <cell r="AN74826" t="b">
            <v>0</v>
          </cell>
          <cell r="AO74826" t="b">
            <v>0</v>
          </cell>
          <cell r="AP74826" t="b">
            <v>0</v>
          </cell>
          <cell r="AQ74826" t="b">
            <v>0</v>
          </cell>
          <cell r="AR74826" t="b">
            <v>0</v>
          </cell>
          <cell r="AS74826" t="b">
            <v>0</v>
          </cell>
          <cell r="AT74826" t="b">
            <v>0</v>
          </cell>
          <cell r="AU74826" t="b">
            <v>0</v>
          </cell>
          <cell r="AV74826" t="b">
            <v>0</v>
          </cell>
          <cell r="AW74826" t="b">
            <v>0</v>
          </cell>
        </row>
        <row r="74827">
          <cell r="S74827" t="str">
            <v>NORTHWEST COMMUNITY ACTION</v>
          </cell>
          <cell r="AF74827">
            <v>1</v>
          </cell>
          <cell r="AG74827">
            <v>1</v>
          </cell>
          <cell r="AH74827">
            <v>1</v>
          </cell>
          <cell r="AI74827">
            <v>1</v>
          </cell>
          <cell r="AJ74827" t="b">
            <v>0</v>
          </cell>
          <cell r="AK74827" t="b">
            <v>0</v>
          </cell>
          <cell r="AL74827" t="b">
            <v>0</v>
          </cell>
          <cell r="AM74827" t="b">
            <v>0</v>
          </cell>
          <cell r="AN74827" t="b">
            <v>0</v>
          </cell>
          <cell r="AO74827" t="b">
            <v>0</v>
          </cell>
          <cell r="AP74827" t="b">
            <v>0</v>
          </cell>
          <cell r="AQ74827" t="b">
            <v>0</v>
          </cell>
          <cell r="AR74827" t="b">
            <v>0</v>
          </cell>
          <cell r="AS74827" t="b">
            <v>0</v>
          </cell>
          <cell r="AT74827" t="b">
            <v>0</v>
          </cell>
          <cell r="AU74827" t="b">
            <v>0</v>
          </cell>
          <cell r="AV74827" t="b">
            <v>0</v>
          </cell>
          <cell r="AW74827" t="b">
            <v>0</v>
          </cell>
        </row>
        <row r="74828">
          <cell r="S74828" t="str">
            <v>CENTRAL PARK HEIGHTS</v>
          </cell>
          <cell r="AF74828">
            <v>0</v>
          </cell>
          <cell r="AG74828">
            <v>0</v>
          </cell>
          <cell r="AH74828">
            <v>1</v>
          </cell>
          <cell r="AI74828">
            <v>1</v>
          </cell>
          <cell r="AJ74828" t="b">
            <v>0</v>
          </cell>
          <cell r="AK74828" t="b">
            <v>0</v>
          </cell>
          <cell r="AL74828" t="b">
            <v>0</v>
          </cell>
          <cell r="AM74828" t="b">
            <v>0</v>
          </cell>
          <cell r="AN74828" t="b">
            <v>0</v>
          </cell>
          <cell r="AO74828" t="b">
            <v>0</v>
          </cell>
          <cell r="AP74828" t="b">
            <v>0</v>
          </cell>
          <cell r="AQ74828" t="b">
            <v>0</v>
          </cell>
          <cell r="AR74828" t="b">
            <v>0</v>
          </cell>
          <cell r="AS74828" t="b">
            <v>0</v>
          </cell>
          <cell r="AT74828" t="b">
            <v>0</v>
          </cell>
          <cell r="AU74828" t="b">
            <v>0</v>
          </cell>
          <cell r="AV74828" t="b">
            <v>0</v>
          </cell>
          <cell r="AW74828" t="b">
            <v>0</v>
          </cell>
        </row>
        <row r="74829">
          <cell r="S74829" t="str">
            <v>GREENSPRING</v>
          </cell>
          <cell r="AF74829">
            <v>1</v>
          </cell>
          <cell r="AG74829">
            <v>1</v>
          </cell>
          <cell r="AH74829">
            <v>1</v>
          </cell>
          <cell r="AI74829">
            <v>1</v>
          </cell>
          <cell r="AJ74829" t="b">
            <v>0</v>
          </cell>
          <cell r="AK74829" t="b">
            <v>0</v>
          </cell>
          <cell r="AL74829" t="b">
            <v>0</v>
          </cell>
          <cell r="AM74829" t="b">
            <v>0</v>
          </cell>
          <cell r="AN74829" t="b">
            <v>0</v>
          </cell>
          <cell r="AO74829" t="b">
            <v>0</v>
          </cell>
          <cell r="AP74829" t="b">
            <v>0</v>
          </cell>
          <cell r="AQ74829" t="b">
            <v>0</v>
          </cell>
          <cell r="AR74829" t="b">
            <v>0</v>
          </cell>
          <cell r="AS74829" t="b">
            <v>0</v>
          </cell>
          <cell r="AT74829" t="b">
            <v>0</v>
          </cell>
          <cell r="AU74829" t="b">
            <v>0</v>
          </cell>
          <cell r="AV74829" t="b">
            <v>0</v>
          </cell>
          <cell r="AW74829" t="b">
            <v>0</v>
          </cell>
        </row>
        <row r="74830">
          <cell r="S74830" t="str">
            <v>GREENSPRING</v>
          </cell>
          <cell r="AF74830">
            <v>1</v>
          </cell>
          <cell r="AG74830">
            <v>1</v>
          </cell>
          <cell r="AH74830">
            <v>1</v>
          </cell>
          <cell r="AI74830">
            <v>1</v>
          </cell>
          <cell r="AJ74830" t="b">
            <v>0</v>
          </cell>
          <cell r="AK74830" t="b">
            <v>0</v>
          </cell>
          <cell r="AL74830" t="b">
            <v>0</v>
          </cell>
          <cell r="AM74830" t="b">
            <v>0</v>
          </cell>
          <cell r="AN74830" t="b">
            <v>0</v>
          </cell>
          <cell r="AO74830" t="b">
            <v>0</v>
          </cell>
          <cell r="AP74830" t="b">
            <v>0</v>
          </cell>
          <cell r="AQ74830" t="b">
            <v>0</v>
          </cell>
          <cell r="AR74830" t="b">
            <v>0</v>
          </cell>
          <cell r="AS74830" t="b">
            <v>0</v>
          </cell>
          <cell r="AT74830" t="b">
            <v>0</v>
          </cell>
          <cell r="AU74830" t="b">
            <v>0</v>
          </cell>
          <cell r="AV74830" t="b">
            <v>0</v>
          </cell>
          <cell r="AW74830" t="b">
            <v>0</v>
          </cell>
        </row>
        <row r="74831">
          <cell r="S74831" t="str">
            <v>COLDSTREAM HOMESTEAD MONTEBELL</v>
          </cell>
          <cell r="AF74831">
            <v>0</v>
          </cell>
          <cell r="AG74831">
            <v>0</v>
          </cell>
          <cell r="AH74831">
            <v>1</v>
          </cell>
          <cell r="AI74831">
            <v>1</v>
          </cell>
          <cell r="AJ74831" t="b">
            <v>0</v>
          </cell>
          <cell r="AK74831" t="b">
            <v>0</v>
          </cell>
          <cell r="AL74831" t="b">
            <v>0</v>
          </cell>
          <cell r="AM74831" t="b">
            <v>0</v>
          </cell>
          <cell r="AN74831" t="b">
            <v>0</v>
          </cell>
          <cell r="AO74831" t="b">
            <v>0</v>
          </cell>
          <cell r="AP74831" t="b">
            <v>0</v>
          </cell>
          <cell r="AQ74831" t="b">
            <v>0</v>
          </cell>
          <cell r="AR74831" t="b">
            <v>0</v>
          </cell>
          <cell r="AS74831" t="b">
            <v>0</v>
          </cell>
          <cell r="AT74831" t="b">
            <v>0</v>
          </cell>
          <cell r="AU74831" t="b">
            <v>0</v>
          </cell>
          <cell r="AV74831" t="b">
            <v>0</v>
          </cell>
          <cell r="AW74831" t="b">
            <v>0</v>
          </cell>
        </row>
        <row r="74832">
          <cell r="S74832" t="str">
            <v>SANDTOWN-WINCHESTER</v>
          </cell>
          <cell r="AF74832">
            <v>1</v>
          </cell>
          <cell r="AG74832">
            <v>1</v>
          </cell>
          <cell r="AH74832">
            <v>1</v>
          </cell>
          <cell r="AI74832">
            <v>1</v>
          </cell>
          <cell r="AJ74832" t="b">
            <v>0</v>
          </cell>
          <cell r="AK74832" t="b">
            <v>0</v>
          </cell>
          <cell r="AL74832" t="b">
            <v>0</v>
          </cell>
          <cell r="AM74832" t="b">
            <v>0</v>
          </cell>
          <cell r="AN74832" t="b">
            <v>0</v>
          </cell>
          <cell r="AO74832" t="b">
            <v>0</v>
          </cell>
          <cell r="AP74832" t="b">
            <v>0</v>
          </cell>
          <cell r="AQ74832" t="b">
            <v>0</v>
          </cell>
          <cell r="AR74832" t="b">
            <v>0</v>
          </cell>
          <cell r="AS74832" t="b">
            <v>0</v>
          </cell>
          <cell r="AT74832" t="b">
            <v>0</v>
          </cell>
          <cell r="AU74832" t="b">
            <v>0</v>
          </cell>
          <cell r="AV74832" t="b">
            <v>0</v>
          </cell>
          <cell r="AW74832" t="b">
            <v>0</v>
          </cell>
        </row>
        <row r="74833">
          <cell r="S74833" t="str">
            <v>HARLEM PARK</v>
          </cell>
          <cell r="AF74833">
            <v>1</v>
          </cell>
          <cell r="AG74833">
            <v>1</v>
          </cell>
          <cell r="AH74833">
            <v>1</v>
          </cell>
          <cell r="AI74833">
            <v>1</v>
          </cell>
          <cell r="AJ74833" t="b">
            <v>0</v>
          </cell>
          <cell r="AK74833" t="b">
            <v>0</v>
          </cell>
          <cell r="AL74833" t="b">
            <v>0</v>
          </cell>
          <cell r="AM74833" t="b">
            <v>0</v>
          </cell>
          <cell r="AN74833" t="b">
            <v>0</v>
          </cell>
          <cell r="AO74833" t="b">
            <v>0</v>
          </cell>
          <cell r="AP74833" t="b">
            <v>0</v>
          </cell>
          <cell r="AQ74833" t="b">
            <v>0</v>
          </cell>
          <cell r="AR74833" t="b">
            <v>0</v>
          </cell>
          <cell r="AS74833" t="b">
            <v>0</v>
          </cell>
          <cell r="AT74833" t="b">
            <v>0</v>
          </cell>
          <cell r="AU74833" t="b">
            <v>0</v>
          </cell>
          <cell r="AV74833" t="b">
            <v>0</v>
          </cell>
          <cell r="AW74833" t="b">
            <v>0</v>
          </cell>
        </row>
        <row r="74834">
          <cell r="S74834" t="str">
            <v>HARLEM PARK</v>
          </cell>
          <cell r="AF74834">
            <v>1</v>
          </cell>
          <cell r="AG74834">
            <v>1</v>
          </cell>
          <cell r="AH74834">
            <v>1</v>
          </cell>
          <cell r="AI74834">
            <v>1</v>
          </cell>
          <cell r="AJ74834" t="b">
            <v>0</v>
          </cell>
          <cell r="AK74834" t="b">
            <v>0</v>
          </cell>
          <cell r="AL74834" t="b">
            <v>0</v>
          </cell>
          <cell r="AM74834" t="b">
            <v>0</v>
          </cell>
          <cell r="AN74834" t="b">
            <v>0</v>
          </cell>
          <cell r="AO74834" t="b">
            <v>0</v>
          </cell>
          <cell r="AP74834" t="b">
            <v>0</v>
          </cell>
          <cell r="AQ74834" t="b">
            <v>0</v>
          </cell>
          <cell r="AR74834" t="b">
            <v>0</v>
          </cell>
          <cell r="AS74834" t="b">
            <v>0</v>
          </cell>
          <cell r="AT74834" t="b">
            <v>0</v>
          </cell>
          <cell r="AU74834" t="b">
            <v>0</v>
          </cell>
          <cell r="AV74834" t="b">
            <v>0</v>
          </cell>
          <cell r="AW74834" t="b">
            <v>0</v>
          </cell>
        </row>
        <row r="74835">
          <cell r="S74835" t="str">
            <v>FRANKLIN SQUARE</v>
          </cell>
          <cell r="AF74835">
            <v>1</v>
          </cell>
          <cell r="AG74835">
            <v>1</v>
          </cell>
          <cell r="AH74835">
            <v>1</v>
          </cell>
          <cell r="AI74835">
            <v>1</v>
          </cell>
          <cell r="AJ74835" t="b">
            <v>0</v>
          </cell>
          <cell r="AK74835" t="b">
            <v>0</v>
          </cell>
          <cell r="AL74835" t="b">
            <v>0</v>
          </cell>
          <cell r="AM74835" t="b">
            <v>0</v>
          </cell>
          <cell r="AN74835" t="b">
            <v>0</v>
          </cell>
          <cell r="AO74835" t="b">
            <v>0</v>
          </cell>
          <cell r="AP74835" t="b">
            <v>0</v>
          </cell>
          <cell r="AQ74835" t="b">
            <v>0</v>
          </cell>
          <cell r="AR74835" t="b">
            <v>0</v>
          </cell>
          <cell r="AS74835" t="b">
            <v>0</v>
          </cell>
          <cell r="AT74835" t="b">
            <v>0</v>
          </cell>
          <cell r="AU74835" t="b">
            <v>0</v>
          </cell>
          <cell r="AV74835" t="b">
            <v>0</v>
          </cell>
          <cell r="AW74835" t="b">
            <v>0</v>
          </cell>
        </row>
        <row r="74836">
          <cell r="S74836" t="str">
            <v>BROADWAY EAST</v>
          </cell>
          <cell r="AF74836">
            <v>1</v>
          </cell>
          <cell r="AG74836">
            <v>1</v>
          </cell>
          <cell r="AH74836">
            <v>1</v>
          </cell>
          <cell r="AI74836">
            <v>1</v>
          </cell>
          <cell r="AJ74836" t="b">
            <v>0</v>
          </cell>
          <cell r="AK74836" t="b">
            <v>0</v>
          </cell>
          <cell r="AL74836" t="b">
            <v>0</v>
          </cell>
          <cell r="AM74836" t="b">
            <v>0</v>
          </cell>
          <cell r="AN74836" t="b">
            <v>0</v>
          </cell>
          <cell r="AO74836" t="b">
            <v>0</v>
          </cell>
          <cell r="AP74836" t="b">
            <v>0</v>
          </cell>
          <cell r="AQ74836" t="b">
            <v>0</v>
          </cell>
          <cell r="AR74836" t="b">
            <v>0</v>
          </cell>
          <cell r="AS74836" t="b">
            <v>0</v>
          </cell>
          <cell r="AT74836" t="b">
            <v>0</v>
          </cell>
          <cell r="AU74836" t="b">
            <v>0</v>
          </cell>
          <cell r="AV74836" t="b">
            <v>0</v>
          </cell>
          <cell r="AW74836" t="b">
            <v>0</v>
          </cell>
        </row>
        <row r="74837">
          <cell r="S74837" t="str">
            <v>CALLAWAY-GARRISON</v>
          </cell>
          <cell r="AF74837">
            <v>0</v>
          </cell>
          <cell r="AG74837">
            <v>0</v>
          </cell>
          <cell r="AH74837">
            <v>0</v>
          </cell>
          <cell r="AI74837">
            <v>1</v>
          </cell>
          <cell r="AJ74837" t="b">
            <v>0</v>
          </cell>
          <cell r="AK74837" t="b">
            <v>0</v>
          </cell>
          <cell r="AL74837" t="b">
            <v>0</v>
          </cell>
          <cell r="AM74837" t="b">
            <v>0</v>
          </cell>
          <cell r="AN74837" t="b">
            <v>0</v>
          </cell>
          <cell r="AO74837" t="b">
            <v>0</v>
          </cell>
          <cell r="AP74837" t="b">
            <v>0</v>
          </cell>
          <cell r="AQ74837" t="b">
            <v>0</v>
          </cell>
          <cell r="AR74837" t="b">
            <v>0</v>
          </cell>
          <cell r="AS74837" t="b">
            <v>0</v>
          </cell>
          <cell r="AT74837" t="b">
            <v>0</v>
          </cell>
          <cell r="AU74837" t="b">
            <v>0</v>
          </cell>
          <cell r="AV74837" t="b">
            <v>0</v>
          </cell>
          <cell r="AW74837" t="b">
            <v>0</v>
          </cell>
        </row>
        <row r="74838">
          <cell r="S74838" t="str">
            <v>CENTRAL PARK HEIGHTS</v>
          </cell>
          <cell r="AF74838">
            <v>0</v>
          </cell>
          <cell r="AG74838">
            <v>0</v>
          </cell>
          <cell r="AH74838">
            <v>0</v>
          </cell>
          <cell r="AI74838">
            <v>1</v>
          </cell>
          <cell r="AJ74838" t="b">
            <v>0</v>
          </cell>
          <cell r="AK74838" t="b">
            <v>0</v>
          </cell>
          <cell r="AL74838" t="b">
            <v>0</v>
          </cell>
          <cell r="AM74838" t="b">
            <v>0</v>
          </cell>
          <cell r="AN74838" t="b">
            <v>0</v>
          </cell>
          <cell r="AO74838" t="b">
            <v>0</v>
          </cell>
          <cell r="AP74838" t="b">
            <v>0</v>
          </cell>
          <cell r="AQ74838" t="b">
            <v>0</v>
          </cell>
          <cell r="AR74838" t="b">
            <v>0</v>
          </cell>
          <cell r="AS74838" t="b">
            <v>0</v>
          </cell>
          <cell r="AT74838" t="b">
            <v>0</v>
          </cell>
          <cell r="AU74838" t="b">
            <v>0</v>
          </cell>
          <cell r="AV74838" t="b">
            <v>0</v>
          </cell>
          <cell r="AW74838" t="b">
            <v>0</v>
          </cell>
        </row>
        <row r="74839">
          <cell r="S74839" t="str">
            <v>CENTRAL PARK HEIGHTS</v>
          </cell>
          <cell r="AF74839">
            <v>1</v>
          </cell>
          <cell r="AG74839">
            <v>1</v>
          </cell>
          <cell r="AH74839">
            <v>1</v>
          </cell>
          <cell r="AI74839">
            <v>1</v>
          </cell>
          <cell r="AJ74839" t="b">
            <v>0</v>
          </cell>
          <cell r="AK74839" t="b">
            <v>0</v>
          </cell>
          <cell r="AL74839" t="b">
            <v>0</v>
          </cell>
          <cell r="AM74839" t="b">
            <v>0</v>
          </cell>
          <cell r="AN74839" t="b">
            <v>0</v>
          </cell>
          <cell r="AO74839" t="b">
            <v>0</v>
          </cell>
          <cell r="AP74839" t="b">
            <v>0</v>
          </cell>
          <cell r="AQ74839" t="b">
            <v>0</v>
          </cell>
          <cell r="AR74839" t="b">
            <v>0</v>
          </cell>
          <cell r="AS74839" t="b">
            <v>0</v>
          </cell>
          <cell r="AT74839" t="b">
            <v>0</v>
          </cell>
          <cell r="AU74839" t="b">
            <v>0</v>
          </cell>
          <cell r="AV74839" t="b">
            <v>0</v>
          </cell>
          <cell r="AW74839" t="b">
            <v>0</v>
          </cell>
        </row>
        <row r="74840">
          <cell r="S74840" t="str">
            <v>CENTRAL PARK HEIGHTS</v>
          </cell>
          <cell r="AF74840">
            <v>0</v>
          </cell>
          <cell r="AG74840">
            <v>1</v>
          </cell>
          <cell r="AH74840">
            <v>1</v>
          </cell>
          <cell r="AI74840">
            <v>1</v>
          </cell>
          <cell r="AJ74840" t="b">
            <v>0</v>
          </cell>
          <cell r="AK74840" t="b">
            <v>0</v>
          </cell>
          <cell r="AL74840" t="b">
            <v>0</v>
          </cell>
          <cell r="AM74840" t="b">
            <v>0</v>
          </cell>
          <cell r="AN74840" t="b">
            <v>0</v>
          </cell>
          <cell r="AO74840" t="b">
            <v>0</v>
          </cell>
          <cell r="AP74840" t="b">
            <v>0</v>
          </cell>
          <cell r="AQ74840" t="b">
            <v>0</v>
          </cell>
          <cell r="AR74840" t="b">
            <v>0</v>
          </cell>
          <cell r="AS74840" t="b">
            <v>0</v>
          </cell>
          <cell r="AT74840" t="b">
            <v>0</v>
          </cell>
          <cell r="AU74840" t="b">
            <v>0</v>
          </cell>
          <cell r="AV74840" t="b">
            <v>0</v>
          </cell>
          <cell r="AW74840" t="b">
            <v>0</v>
          </cell>
        </row>
        <row r="74841">
          <cell r="S74841" t="str">
            <v>CENTRAL PARK HEIGHTS</v>
          </cell>
          <cell r="AF74841">
            <v>0</v>
          </cell>
          <cell r="AG74841">
            <v>0</v>
          </cell>
          <cell r="AH74841">
            <v>0</v>
          </cell>
          <cell r="AI74841">
            <v>1</v>
          </cell>
          <cell r="AJ74841" t="b">
            <v>0</v>
          </cell>
          <cell r="AK74841" t="b">
            <v>0</v>
          </cell>
          <cell r="AL74841" t="b">
            <v>0</v>
          </cell>
          <cell r="AM74841" t="b">
            <v>0</v>
          </cell>
          <cell r="AN74841" t="b">
            <v>0</v>
          </cell>
          <cell r="AO74841" t="b">
            <v>0</v>
          </cell>
          <cell r="AP74841" t="b">
            <v>0</v>
          </cell>
          <cell r="AQ74841" t="b">
            <v>0</v>
          </cell>
          <cell r="AR74841" t="b">
            <v>0</v>
          </cell>
          <cell r="AS74841" t="b">
            <v>0</v>
          </cell>
          <cell r="AT74841" t="b">
            <v>0</v>
          </cell>
          <cell r="AU74841" t="b">
            <v>0</v>
          </cell>
          <cell r="AV74841" t="b">
            <v>0</v>
          </cell>
          <cell r="AW74841" t="b">
            <v>0</v>
          </cell>
        </row>
        <row r="74842">
          <cell r="S74842" t="str">
   